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1</v>
      </c>
      <c r="DB264">
        <v>1</v>
      </c>
      <c r="DC264">
        <v>1</v>
      </c>
      <c r="DD264">
        <v>3</v>
      </c>
      <c r="DE264">
        <v>3</v>
      </c>
      <c r="DF264">
        <v>3</v>
      </c>
      <c r="DG264">
        <v>4</v>
      </c>
      <c r="DH264">
        <v>5</v>
      </c>
    </row>
    <row r="265" spans="1:112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2</v>
      </c>
      <c r="DA265">
        <v>2</v>
      </c>
      <c r="DB265">
        <v>2</v>
      </c>
      <c r="DC265">
        <v>2</v>
      </c>
      <c r="DD265">
        <v>2</v>
      </c>
      <c r="DE265">
        <v>4</v>
      </c>
      <c r="DF265">
        <v>5</v>
      </c>
      <c r="DG265">
        <v>5</v>
      </c>
      <c r="DH265">
        <v>7</v>
      </c>
    </row>
    <row r="266" spans="1:112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</row>
    <row r="267" spans="1:112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1</v>
      </c>
      <c r="BN267">
        <v>1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2</v>
      </c>
      <c r="BW267">
        <v>3</v>
      </c>
      <c r="BX267">
        <v>3</v>
      </c>
      <c r="BY267">
        <v>4</v>
      </c>
      <c r="BZ267">
        <v>4</v>
      </c>
      <c r="CA267">
        <v>4</v>
      </c>
      <c r="CB267">
        <v>4</v>
      </c>
      <c r="CC267">
        <v>4</v>
      </c>
      <c r="CD267">
        <v>4</v>
      </c>
      <c r="CE267">
        <v>4</v>
      </c>
      <c r="CF267">
        <v>4</v>
      </c>
      <c r="CG267">
        <v>5</v>
      </c>
      <c r="CH267">
        <v>5</v>
      </c>
      <c r="CI267">
        <v>5</v>
      </c>
      <c r="CJ267">
        <v>5</v>
      </c>
      <c r="CK267">
        <v>5</v>
      </c>
      <c r="CL267">
        <v>5</v>
      </c>
      <c r="CM267">
        <v>5</v>
      </c>
      <c r="CN267">
        <v>5</v>
      </c>
      <c r="CO267">
        <v>5</v>
      </c>
      <c r="CP267">
        <v>5</v>
      </c>
      <c r="CQ267">
        <v>5</v>
      </c>
      <c r="CR267">
        <v>5</v>
      </c>
      <c r="CS267">
        <v>5</v>
      </c>
      <c r="CT267">
        <v>5</v>
      </c>
      <c r="CU267">
        <v>5</v>
      </c>
      <c r="CV267">
        <v>5</v>
      </c>
      <c r="CW267">
        <v>5</v>
      </c>
      <c r="CX267">
        <v>5</v>
      </c>
      <c r="CY267">
        <v>5</v>
      </c>
      <c r="CZ267">
        <v>5</v>
      </c>
      <c r="DA267">
        <v>5</v>
      </c>
      <c r="DB267">
        <v>5</v>
      </c>
      <c r="DC267">
        <v>5</v>
      </c>
      <c r="DD267">
        <v>5</v>
      </c>
      <c r="DE267">
        <v>5</v>
      </c>
      <c r="DF267">
        <v>5</v>
      </c>
      <c r="DG267">
        <v>5</v>
      </c>
      <c r="DH267">
        <v>5</v>
      </c>
    </row>
    <row r="268" spans="1:112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1</v>
      </c>
      <c r="BX268">
        <v>1</v>
      </c>
      <c r="BY268">
        <v>1</v>
      </c>
      <c r="BZ268">
        <v>1</v>
      </c>
      <c r="CA268">
        <v>1</v>
      </c>
      <c r="CB268">
        <v>1</v>
      </c>
      <c r="CC268">
        <v>2</v>
      </c>
      <c r="CD268">
        <v>2</v>
      </c>
      <c r="CE268">
        <v>2</v>
      </c>
      <c r="CF268">
        <v>2</v>
      </c>
      <c r="CG268">
        <v>2</v>
      </c>
      <c r="CH268">
        <v>2</v>
      </c>
      <c r="CI268">
        <v>2</v>
      </c>
      <c r="CJ268">
        <v>2</v>
      </c>
      <c r="CK268">
        <v>2</v>
      </c>
      <c r="CL268">
        <v>2</v>
      </c>
      <c r="CM268">
        <v>2</v>
      </c>
      <c r="CN268">
        <v>2</v>
      </c>
      <c r="CO268">
        <v>2</v>
      </c>
      <c r="CP268">
        <v>2</v>
      </c>
      <c r="CQ268">
        <v>2</v>
      </c>
      <c r="CR268">
        <v>2</v>
      </c>
      <c r="CS268">
        <v>2</v>
      </c>
      <c r="CT268">
        <v>2</v>
      </c>
      <c r="CU268">
        <v>2</v>
      </c>
      <c r="CV268">
        <v>2</v>
      </c>
      <c r="CW268">
        <v>2</v>
      </c>
      <c r="CX268">
        <v>2</v>
      </c>
      <c r="CY268">
        <v>2</v>
      </c>
      <c r="CZ268">
        <v>2</v>
      </c>
      <c r="DA268">
        <v>2</v>
      </c>
      <c r="DB268">
        <v>2</v>
      </c>
      <c r="DC268">
        <v>2</v>
      </c>
      <c r="DD268">
        <v>2</v>
      </c>
      <c r="DE268">
        <v>2</v>
      </c>
      <c r="DF268">
        <v>2</v>
      </c>
      <c r="DG268">
        <v>2</v>
      </c>
      <c r="DH268">
        <v>2</v>
      </c>
    </row>
    <row r="269" spans="1:112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1</v>
      </c>
      <c r="BM269">
        <v>1</v>
      </c>
      <c r="BN269">
        <v>2</v>
      </c>
      <c r="BO269">
        <v>2</v>
      </c>
      <c r="BP269">
        <v>2</v>
      </c>
      <c r="BQ269">
        <v>2</v>
      </c>
      <c r="BR269">
        <v>3</v>
      </c>
      <c r="BS269">
        <v>3</v>
      </c>
      <c r="BT269">
        <v>3</v>
      </c>
      <c r="BU269">
        <v>6</v>
      </c>
      <c r="BV269">
        <v>8</v>
      </c>
      <c r="BW269">
        <v>11</v>
      </c>
      <c r="BX269">
        <v>12</v>
      </c>
      <c r="BY269">
        <v>15</v>
      </c>
      <c r="BZ269">
        <v>18</v>
      </c>
      <c r="CA269">
        <v>20</v>
      </c>
      <c r="CB269">
        <v>21</v>
      </c>
      <c r="CC269">
        <v>23</v>
      </c>
      <c r="CD269">
        <v>24</v>
      </c>
      <c r="CE269">
        <v>33</v>
      </c>
      <c r="CF269">
        <v>39</v>
      </c>
      <c r="CG269">
        <v>42</v>
      </c>
      <c r="CH269">
        <v>44</v>
      </c>
      <c r="CI269">
        <v>45</v>
      </c>
      <c r="CJ269">
        <v>45</v>
      </c>
      <c r="CK269">
        <v>51</v>
      </c>
      <c r="CL269">
        <v>56</v>
      </c>
      <c r="CM269">
        <v>58</v>
      </c>
      <c r="CN269">
        <v>60</v>
      </c>
      <c r="CO269">
        <v>62</v>
      </c>
      <c r="CP269">
        <v>63</v>
      </c>
      <c r="CQ269">
        <v>64</v>
      </c>
      <c r="CR269">
        <v>63</v>
      </c>
      <c r="CS269">
        <v>69</v>
      </c>
      <c r="CT269">
        <v>77</v>
      </c>
      <c r="CU269">
        <v>83</v>
      </c>
      <c r="CV269">
        <v>84</v>
      </c>
      <c r="CW269">
        <v>84</v>
      </c>
      <c r="CX269">
        <v>86</v>
      </c>
      <c r="CY269">
        <v>86</v>
      </c>
      <c r="CZ269">
        <v>92</v>
      </c>
      <c r="DA269">
        <v>94</v>
      </c>
      <c r="DB269">
        <v>95</v>
      </c>
      <c r="DC269">
        <v>97</v>
      </c>
      <c r="DD269">
        <v>97</v>
      </c>
      <c r="DE269">
        <v>99</v>
      </c>
      <c r="DF269">
        <v>99</v>
      </c>
      <c r="DG269">
        <v>102</v>
      </c>
      <c r="DH269">
        <v>107</v>
      </c>
    </row>
    <row r="270" spans="1:112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1</v>
      </c>
      <c r="CB270">
        <v>1</v>
      </c>
      <c r="CC270">
        <v>1</v>
      </c>
      <c r="CD270">
        <v>1</v>
      </c>
      <c r="CE270">
        <v>1</v>
      </c>
      <c r="CF270">
        <v>1</v>
      </c>
      <c r="CG270">
        <v>1</v>
      </c>
      <c r="CH270">
        <v>1</v>
      </c>
      <c r="CI270">
        <v>1</v>
      </c>
      <c r="CJ270">
        <v>1</v>
      </c>
      <c r="CK270">
        <v>1</v>
      </c>
      <c r="CL270">
        <v>1</v>
      </c>
      <c r="CM270">
        <v>2</v>
      </c>
      <c r="CN270">
        <v>3</v>
      </c>
      <c r="CO270">
        <v>3</v>
      </c>
      <c r="CP270">
        <v>3</v>
      </c>
      <c r="CQ270">
        <v>3</v>
      </c>
      <c r="CR270">
        <v>3</v>
      </c>
      <c r="CS270">
        <v>3</v>
      </c>
      <c r="CT270">
        <v>3</v>
      </c>
      <c r="CU270">
        <v>3</v>
      </c>
      <c r="CV270">
        <v>4</v>
      </c>
      <c r="CW270">
        <v>4</v>
      </c>
      <c r="CX270">
        <v>4</v>
      </c>
      <c r="CY270">
        <v>4</v>
      </c>
      <c r="CZ270">
        <v>4</v>
      </c>
      <c r="DA270">
        <v>4</v>
      </c>
      <c r="DB270">
        <v>4</v>
      </c>
      <c r="DC270">
        <v>4</v>
      </c>
      <c r="DD270">
        <v>4</v>
      </c>
      <c r="DE270">
        <v>4</v>
      </c>
      <c r="DF270">
        <v>4</v>
      </c>
      <c r="DG270">
        <v>4</v>
      </c>
      <c r="DH270">
        <v>4</v>
      </c>
    </row>
    <row r="271" spans="1:112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1</v>
      </c>
      <c r="CD271">
        <v>1</v>
      </c>
      <c r="CE271">
        <v>1</v>
      </c>
      <c r="CF271">
        <v>1</v>
      </c>
      <c r="CG271">
        <v>1</v>
      </c>
      <c r="CH271">
        <v>1</v>
      </c>
      <c r="CI271">
        <v>1</v>
      </c>
      <c r="CJ271">
        <v>1</v>
      </c>
      <c r="CK271">
        <v>1</v>
      </c>
      <c r="CL271">
        <v>1</v>
      </c>
      <c r="CM271">
        <v>2</v>
      </c>
      <c r="CN271">
        <v>2</v>
      </c>
      <c r="CO271">
        <v>2</v>
      </c>
      <c r="CP271">
        <v>1</v>
      </c>
      <c r="CQ271">
        <v>1</v>
      </c>
      <c r="CR271">
        <v>2</v>
      </c>
      <c r="CS271">
        <v>2</v>
      </c>
      <c r="CT271">
        <v>2</v>
      </c>
      <c r="CU271">
        <v>2</v>
      </c>
      <c r="CV271">
        <v>2</v>
      </c>
      <c r="CW271">
        <v>3</v>
      </c>
      <c r="CX271">
        <v>4</v>
      </c>
      <c r="CY271">
        <v>4</v>
      </c>
      <c r="CZ271">
        <v>4</v>
      </c>
      <c r="DA271">
        <v>3</v>
      </c>
      <c r="DB271">
        <v>3</v>
      </c>
      <c r="DC271">
        <v>3</v>
      </c>
      <c r="DD271">
        <v>3</v>
      </c>
      <c r="DE271">
        <v>3</v>
      </c>
      <c r="DF271">
        <v>3</v>
      </c>
      <c r="DG271">
        <v>3</v>
      </c>
      <c r="DH271">
        <v>4</v>
      </c>
    </row>
    <row r="272" spans="1:112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1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2</v>
      </c>
      <c r="CK272">
        <v>2</v>
      </c>
      <c r="CL272">
        <v>2</v>
      </c>
      <c r="CM272">
        <v>2</v>
      </c>
      <c r="CN272">
        <v>2</v>
      </c>
      <c r="CO272">
        <v>2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3</v>
      </c>
      <c r="CW272">
        <v>3</v>
      </c>
      <c r="CX272">
        <v>3</v>
      </c>
      <c r="CY272">
        <v>3</v>
      </c>
      <c r="CZ272">
        <v>3</v>
      </c>
      <c r="DA272">
        <v>4</v>
      </c>
      <c r="DB272">
        <v>4</v>
      </c>
      <c r="DC272">
        <v>4</v>
      </c>
      <c r="DD272">
        <v>4</v>
      </c>
      <c r="DE272">
        <v>5</v>
      </c>
      <c r="DF272">
        <v>5</v>
      </c>
      <c r="DG272">
        <v>5</v>
      </c>
      <c r="DH272">
        <v>5</v>
      </c>
    </row>
    <row r="273" spans="2:112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1</v>
      </c>
      <c r="CZ273">
        <v>1</v>
      </c>
      <c r="DA273">
        <v>1</v>
      </c>
      <c r="DB273">
        <v>1</v>
      </c>
      <c r="DC273">
        <v>1</v>
      </c>
      <c r="DD273">
        <v>1</v>
      </c>
      <c r="DE273">
        <v>1</v>
      </c>
      <c r="DF273">
        <v>1</v>
      </c>
      <c r="DG273">
        <v>1</v>
      </c>
      <c r="DH273">
        <v>1</v>
      </c>
    </row>
    <row r="274" spans="2:112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0</v>
      </c>
      <c r="DH274">
        <v>1</v>
      </c>
    </row>
    <row r="275" spans="2:112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</row>
    <row r="276" spans="2:112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1</v>
      </c>
      <c r="DG276">
        <v>1</v>
      </c>
      <c r="DH276">
        <v>1</v>
      </c>
    </row>
    <row r="277" spans="2:112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1</v>
      </c>
      <c r="CW277">
        <v>1</v>
      </c>
      <c r="CX277">
        <v>1</v>
      </c>
      <c r="CY277">
        <v>1</v>
      </c>
      <c r="CZ277">
        <v>1</v>
      </c>
      <c r="DA277">
        <v>1</v>
      </c>
      <c r="DB277">
        <v>1</v>
      </c>
      <c r="DC277">
        <v>1</v>
      </c>
      <c r="DD277">
        <v>1</v>
      </c>
      <c r="DE277">
        <v>2</v>
      </c>
      <c r="DF277">
        <v>2</v>
      </c>
      <c r="DG277">
        <v>2</v>
      </c>
      <c r="DH277">
        <v>3</v>
      </c>
    </row>
    <row r="278" spans="2:112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2</v>
      </c>
      <c r="CN278">
        <v>2</v>
      </c>
      <c r="CO278">
        <v>2</v>
      </c>
      <c r="CP278">
        <v>3</v>
      </c>
      <c r="CQ278">
        <v>3</v>
      </c>
      <c r="CR278">
        <v>3</v>
      </c>
      <c r="CS278">
        <v>3</v>
      </c>
      <c r="CT278">
        <v>3</v>
      </c>
      <c r="CU278">
        <v>3</v>
      </c>
      <c r="CV278">
        <v>3</v>
      </c>
      <c r="CW278">
        <v>3</v>
      </c>
      <c r="CX278">
        <v>3</v>
      </c>
      <c r="CY278">
        <v>3</v>
      </c>
      <c r="CZ278">
        <v>3</v>
      </c>
      <c r="DA278">
        <v>3</v>
      </c>
      <c r="DB278">
        <v>3</v>
      </c>
      <c r="DC278">
        <v>3</v>
      </c>
      <c r="DD278">
        <v>3</v>
      </c>
      <c r="DE278">
        <v>3</v>
      </c>
      <c r="DF278">
        <v>3</v>
      </c>
      <c r="DG278">
        <v>3</v>
      </c>
      <c r="DH278">
        <v>3</v>
      </c>
    </row>
    <row r="279" spans="2:112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3</v>
      </c>
      <c r="BU279">
        <v>3</v>
      </c>
      <c r="BV279">
        <v>4</v>
      </c>
      <c r="BW279">
        <v>4</v>
      </c>
      <c r="BX279">
        <v>4</v>
      </c>
      <c r="BY279">
        <v>5</v>
      </c>
      <c r="BZ279">
        <v>6</v>
      </c>
      <c r="CA279">
        <v>6</v>
      </c>
      <c r="CB279">
        <v>7</v>
      </c>
      <c r="CC279">
        <v>8</v>
      </c>
      <c r="CD279">
        <v>8</v>
      </c>
      <c r="CE279">
        <v>8</v>
      </c>
      <c r="CF279">
        <v>8</v>
      </c>
      <c r="CG279">
        <v>8</v>
      </c>
      <c r="CH279">
        <v>8</v>
      </c>
      <c r="CI279">
        <v>8</v>
      </c>
      <c r="CJ279">
        <v>10</v>
      </c>
      <c r="CK279">
        <v>10</v>
      </c>
      <c r="CL279">
        <v>11</v>
      </c>
      <c r="CM279">
        <v>11</v>
      </c>
      <c r="CN279">
        <v>11</v>
      </c>
      <c r="CO279">
        <v>13</v>
      </c>
      <c r="CP279">
        <v>13</v>
      </c>
      <c r="CQ279">
        <v>16</v>
      </c>
      <c r="CR279">
        <v>16</v>
      </c>
      <c r="CS279">
        <v>16</v>
      </c>
      <c r="CT279">
        <v>17</v>
      </c>
      <c r="CU279">
        <v>17</v>
      </c>
      <c r="CV279">
        <v>18</v>
      </c>
      <c r="CW279">
        <v>18</v>
      </c>
      <c r="CX279">
        <v>19</v>
      </c>
      <c r="CY279">
        <v>19</v>
      </c>
      <c r="CZ279">
        <v>21</v>
      </c>
      <c r="DA279">
        <v>21</v>
      </c>
      <c r="DB279">
        <v>21</v>
      </c>
      <c r="DC279">
        <v>21</v>
      </c>
      <c r="DD279">
        <v>21</v>
      </c>
      <c r="DE279">
        <v>21</v>
      </c>
      <c r="DF279">
        <v>22</v>
      </c>
      <c r="DG279">
        <v>21</v>
      </c>
      <c r="DH279">
        <v>21</v>
      </c>
    </row>
    <row r="280" spans="2:112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  <c r="DH280">
        <v>0</v>
      </c>
    </row>
    <row r="281" spans="2:112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1</v>
      </c>
      <c r="CS281">
        <v>1</v>
      </c>
      <c r="CT281">
        <v>1</v>
      </c>
      <c r="CU281">
        <v>1</v>
      </c>
      <c r="CV281">
        <v>1</v>
      </c>
      <c r="CW281">
        <v>1</v>
      </c>
      <c r="CX281">
        <v>1</v>
      </c>
      <c r="CY281">
        <v>1</v>
      </c>
      <c r="CZ281">
        <v>1</v>
      </c>
      <c r="DA281">
        <v>1</v>
      </c>
      <c r="DB281">
        <v>1</v>
      </c>
      <c r="DC281">
        <v>1</v>
      </c>
      <c r="DD281">
        <v>1</v>
      </c>
      <c r="DE281">
        <v>1</v>
      </c>
      <c r="DF281">
        <v>1</v>
      </c>
      <c r="DG281">
        <v>1</v>
      </c>
      <c r="DH281">
        <v>1</v>
      </c>
    </row>
    <row r="282" spans="2:112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</row>
    <row r="283" spans="2:112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1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</row>
    <row r="284" spans="2:112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1</v>
      </c>
      <c r="CW284">
        <v>1</v>
      </c>
      <c r="CX284">
        <v>1</v>
      </c>
      <c r="CY284">
        <v>1</v>
      </c>
      <c r="CZ284">
        <v>1</v>
      </c>
      <c r="DA284">
        <v>1</v>
      </c>
      <c r="DB284">
        <v>1</v>
      </c>
      <c r="DC284">
        <v>1</v>
      </c>
      <c r="DD284">
        <v>1</v>
      </c>
      <c r="DE284">
        <v>1</v>
      </c>
      <c r="DF284">
        <v>1</v>
      </c>
      <c r="DG284">
        <v>1</v>
      </c>
      <c r="DH284">
        <v>1</v>
      </c>
    </row>
    <row r="285" spans="2:112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1</v>
      </c>
      <c r="CP285">
        <v>1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</row>
    <row r="286" spans="2:112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1</v>
      </c>
      <c r="CR286">
        <v>1</v>
      </c>
      <c r="CS286">
        <v>1</v>
      </c>
      <c r="CT286">
        <v>1</v>
      </c>
      <c r="CU286">
        <v>1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0</v>
      </c>
    </row>
    <row r="287" spans="2:112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1</v>
      </c>
      <c r="CE287">
        <v>1</v>
      </c>
      <c r="CF287">
        <v>1</v>
      </c>
      <c r="CG287">
        <v>1</v>
      </c>
      <c r="CH287">
        <v>1</v>
      </c>
      <c r="CI287">
        <v>1</v>
      </c>
      <c r="CJ287">
        <v>1</v>
      </c>
      <c r="CK287">
        <v>1</v>
      </c>
      <c r="CL287">
        <v>1</v>
      </c>
      <c r="CM287">
        <v>1</v>
      </c>
      <c r="CN287">
        <v>1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2</v>
      </c>
      <c r="CU287">
        <v>2</v>
      </c>
      <c r="CV287">
        <v>2</v>
      </c>
      <c r="CW287">
        <v>2</v>
      </c>
      <c r="CX287">
        <v>2</v>
      </c>
      <c r="CY287">
        <v>2</v>
      </c>
      <c r="CZ287">
        <v>2</v>
      </c>
      <c r="DA287">
        <v>2</v>
      </c>
      <c r="DB287">
        <v>2</v>
      </c>
      <c r="DC287">
        <v>2</v>
      </c>
      <c r="DD287">
        <v>2</v>
      </c>
      <c r="DE287">
        <v>2</v>
      </c>
      <c r="DF287">
        <v>2</v>
      </c>
      <c r="DG287">
        <v>2</v>
      </c>
      <c r="DH287">
        <v>2</v>
      </c>
    </row>
    <row r="288" spans="2:112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</row>
    <row r="289" spans="2:112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1</v>
      </c>
      <c r="CU289">
        <v>1</v>
      </c>
      <c r="CV289">
        <v>1</v>
      </c>
      <c r="CW289">
        <v>1</v>
      </c>
      <c r="CX289">
        <v>1</v>
      </c>
      <c r="CY289">
        <v>1</v>
      </c>
      <c r="CZ289">
        <v>1</v>
      </c>
      <c r="DA289">
        <v>1</v>
      </c>
      <c r="DB289">
        <v>1</v>
      </c>
      <c r="DC289">
        <v>1</v>
      </c>
      <c r="DD289">
        <v>1</v>
      </c>
      <c r="DE289">
        <v>1</v>
      </c>
      <c r="DF289">
        <v>1</v>
      </c>
      <c r="DG289">
        <v>1</v>
      </c>
      <c r="DH289">
        <v>1</v>
      </c>
    </row>
    <row r="290" spans="2:112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1</v>
      </c>
      <c r="CN290">
        <v>1</v>
      </c>
      <c r="CO290">
        <v>1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1</v>
      </c>
      <c r="CW290">
        <v>1</v>
      </c>
      <c r="CX290">
        <v>1</v>
      </c>
      <c r="CY290">
        <v>1</v>
      </c>
      <c r="CZ290">
        <v>1</v>
      </c>
      <c r="DA290">
        <v>1</v>
      </c>
      <c r="DB290">
        <v>1</v>
      </c>
      <c r="DC290">
        <v>1</v>
      </c>
      <c r="DD290">
        <v>1</v>
      </c>
      <c r="DE290">
        <v>1</v>
      </c>
      <c r="DF290">
        <v>1</v>
      </c>
      <c r="DG290">
        <v>1</v>
      </c>
      <c r="DH290">
        <v>1</v>
      </c>
    </row>
    <row r="291" spans="2:112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  <c r="DH291">
        <v>0</v>
      </c>
    </row>
    <row r="292" spans="2:112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1</v>
      </c>
      <c r="BX292">
        <v>1</v>
      </c>
      <c r="BY292">
        <v>1</v>
      </c>
      <c r="BZ292">
        <v>1</v>
      </c>
      <c r="CA292">
        <v>1</v>
      </c>
      <c r="CB292">
        <v>1</v>
      </c>
      <c r="CC292">
        <v>1</v>
      </c>
      <c r="CD292">
        <v>1</v>
      </c>
      <c r="CE292">
        <v>1</v>
      </c>
      <c r="CF292">
        <v>1</v>
      </c>
      <c r="CG292">
        <v>1</v>
      </c>
      <c r="CH292">
        <v>1</v>
      </c>
      <c r="CI292">
        <v>1</v>
      </c>
      <c r="CJ292">
        <v>1</v>
      </c>
      <c r="CK292">
        <v>1</v>
      </c>
      <c r="CL292">
        <v>1</v>
      </c>
      <c r="CM292">
        <v>1</v>
      </c>
      <c r="CN292">
        <v>1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0</v>
      </c>
    </row>
    <row r="293" spans="2:112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</row>
    <row r="294" spans="2:112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2</v>
      </c>
      <c r="CL294">
        <v>2</v>
      </c>
      <c r="CM294">
        <v>2</v>
      </c>
      <c r="CN294">
        <v>2</v>
      </c>
      <c r="CO294">
        <v>2</v>
      </c>
      <c r="CP294">
        <v>2</v>
      </c>
      <c r="CQ294">
        <v>2</v>
      </c>
      <c r="CR294">
        <v>2</v>
      </c>
      <c r="CS294">
        <v>2</v>
      </c>
      <c r="CT294">
        <v>2</v>
      </c>
      <c r="CU294">
        <v>2</v>
      </c>
      <c r="CV294">
        <v>2</v>
      </c>
      <c r="CW294">
        <v>3</v>
      </c>
      <c r="CX294">
        <v>3</v>
      </c>
      <c r="CY294">
        <v>3</v>
      </c>
      <c r="CZ294">
        <v>3</v>
      </c>
      <c r="DA294">
        <v>3</v>
      </c>
      <c r="DB294">
        <v>3</v>
      </c>
      <c r="DC294">
        <v>3</v>
      </c>
      <c r="DD294">
        <v>3</v>
      </c>
      <c r="DE294">
        <v>3</v>
      </c>
      <c r="DF294">
        <v>3</v>
      </c>
      <c r="DG294">
        <v>3</v>
      </c>
      <c r="DH294">
        <v>3</v>
      </c>
    </row>
    <row r="295" spans="2:112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1</v>
      </c>
      <c r="CM295">
        <v>2</v>
      </c>
      <c r="CN295">
        <v>2</v>
      </c>
      <c r="CO295">
        <v>2</v>
      </c>
      <c r="CP295">
        <v>2</v>
      </c>
      <c r="CQ295">
        <v>2</v>
      </c>
      <c r="CR295">
        <v>2</v>
      </c>
      <c r="CS295">
        <v>2</v>
      </c>
      <c r="CT295">
        <v>2</v>
      </c>
      <c r="CU295">
        <v>2</v>
      </c>
      <c r="CV295">
        <v>2</v>
      </c>
      <c r="CW295">
        <v>2</v>
      </c>
      <c r="CX295">
        <v>2</v>
      </c>
      <c r="CY295">
        <v>2</v>
      </c>
      <c r="CZ295">
        <v>2</v>
      </c>
      <c r="DA295">
        <v>2</v>
      </c>
      <c r="DB295">
        <v>2</v>
      </c>
      <c r="DC295">
        <v>2</v>
      </c>
      <c r="DD295">
        <v>2</v>
      </c>
      <c r="DE295">
        <v>2</v>
      </c>
      <c r="DF295">
        <v>2</v>
      </c>
      <c r="DG295">
        <v>2</v>
      </c>
      <c r="DH295">
        <v>2</v>
      </c>
    </row>
    <row r="296" spans="2:112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1</v>
      </c>
      <c r="CN296">
        <v>1</v>
      </c>
      <c r="CO296">
        <v>1</v>
      </c>
      <c r="CP296">
        <v>1</v>
      </c>
      <c r="CQ296">
        <v>1</v>
      </c>
      <c r="CR296">
        <v>1</v>
      </c>
      <c r="CS296">
        <v>1</v>
      </c>
      <c r="CT296">
        <v>1</v>
      </c>
      <c r="CU296">
        <v>1</v>
      </c>
      <c r="CV296">
        <v>1</v>
      </c>
      <c r="CW296">
        <v>1</v>
      </c>
      <c r="CX296">
        <v>1</v>
      </c>
      <c r="CY296">
        <v>1</v>
      </c>
      <c r="CZ296">
        <v>2</v>
      </c>
      <c r="DA296">
        <v>2</v>
      </c>
      <c r="DB296">
        <v>2</v>
      </c>
      <c r="DC296">
        <v>2</v>
      </c>
      <c r="DD296">
        <v>3</v>
      </c>
      <c r="DE296">
        <v>3</v>
      </c>
      <c r="DF296">
        <v>3</v>
      </c>
      <c r="DG296">
        <v>4</v>
      </c>
      <c r="DH296">
        <v>4</v>
      </c>
    </row>
    <row r="297" spans="2:112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1</v>
      </c>
      <c r="CS297">
        <v>1</v>
      </c>
      <c r="CT297">
        <v>1</v>
      </c>
      <c r="CU297">
        <v>1</v>
      </c>
      <c r="CV297">
        <v>1</v>
      </c>
      <c r="CW297">
        <v>1</v>
      </c>
      <c r="CX297">
        <v>1</v>
      </c>
      <c r="CY297">
        <v>1</v>
      </c>
      <c r="CZ297">
        <v>1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3</v>
      </c>
      <c r="DG297">
        <v>3</v>
      </c>
      <c r="DH297">
        <v>3</v>
      </c>
    </row>
    <row r="298" spans="2:112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2</v>
      </c>
      <c r="BZ298">
        <v>3</v>
      </c>
      <c r="CA298">
        <v>3</v>
      </c>
      <c r="CB298">
        <v>3</v>
      </c>
      <c r="CC298">
        <v>4</v>
      </c>
      <c r="CD298">
        <v>4</v>
      </c>
      <c r="CE298">
        <v>4</v>
      </c>
      <c r="CF298">
        <v>5</v>
      </c>
      <c r="CG298">
        <v>6</v>
      </c>
      <c r="CH298">
        <v>7</v>
      </c>
      <c r="CI298">
        <v>7</v>
      </c>
      <c r="CJ298">
        <v>7</v>
      </c>
      <c r="CK298">
        <v>7</v>
      </c>
      <c r="CL298">
        <v>8</v>
      </c>
      <c r="CM298">
        <v>8</v>
      </c>
      <c r="CN298">
        <v>7</v>
      </c>
      <c r="CO298">
        <v>7</v>
      </c>
      <c r="CP298">
        <v>7</v>
      </c>
      <c r="CQ298">
        <v>8</v>
      </c>
      <c r="CR298">
        <v>8</v>
      </c>
      <c r="CS298">
        <v>8</v>
      </c>
      <c r="CT298">
        <v>8</v>
      </c>
      <c r="CU298">
        <v>8</v>
      </c>
      <c r="CV298">
        <v>8</v>
      </c>
      <c r="CW298">
        <v>8</v>
      </c>
      <c r="CX298">
        <v>8</v>
      </c>
      <c r="CY298">
        <v>8</v>
      </c>
      <c r="CZ298">
        <v>9</v>
      </c>
      <c r="DA298">
        <v>10</v>
      </c>
      <c r="DB298">
        <v>10</v>
      </c>
      <c r="DC298">
        <v>10</v>
      </c>
      <c r="DD298">
        <v>10</v>
      </c>
      <c r="DE298">
        <v>10</v>
      </c>
      <c r="DF298">
        <v>10</v>
      </c>
      <c r="DG298">
        <v>10</v>
      </c>
      <c r="DH298">
        <v>10</v>
      </c>
    </row>
    <row r="299" spans="2:112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0</v>
      </c>
      <c r="DH299">
        <v>0</v>
      </c>
    </row>
    <row r="300" spans="2:112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1</v>
      </c>
      <c r="CK300">
        <v>1</v>
      </c>
      <c r="CL300">
        <v>1</v>
      </c>
      <c r="CM300">
        <v>1</v>
      </c>
      <c r="CN300">
        <v>1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1</v>
      </c>
      <c r="DG300">
        <v>1</v>
      </c>
      <c r="DH300">
        <v>1</v>
      </c>
    </row>
    <row r="301" spans="2:112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</row>
    <row r="302" spans="2:112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1</v>
      </c>
      <c r="CY302">
        <v>1</v>
      </c>
      <c r="CZ302">
        <v>1</v>
      </c>
      <c r="DA302">
        <v>1</v>
      </c>
      <c r="DB302">
        <v>1</v>
      </c>
      <c r="DC302">
        <v>1</v>
      </c>
      <c r="DD302">
        <v>1</v>
      </c>
      <c r="DE302">
        <v>2</v>
      </c>
      <c r="DF302">
        <v>2</v>
      </c>
      <c r="DG302">
        <v>2</v>
      </c>
      <c r="DH302">
        <v>3</v>
      </c>
    </row>
    <row r="303" spans="2:112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1</v>
      </c>
      <c r="CO303">
        <v>1</v>
      </c>
      <c r="CP303">
        <v>1</v>
      </c>
      <c r="CQ303">
        <v>1</v>
      </c>
      <c r="CR303">
        <v>1</v>
      </c>
      <c r="CS303">
        <v>1</v>
      </c>
      <c r="CT303">
        <v>2</v>
      </c>
      <c r="CU303">
        <v>2</v>
      </c>
      <c r="CV303">
        <v>2</v>
      </c>
      <c r="CW303">
        <v>2</v>
      </c>
      <c r="CX303">
        <v>2</v>
      </c>
      <c r="CY303">
        <v>2</v>
      </c>
      <c r="CZ303">
        <v>2</v>
      </c>
      <c r="DA303">
        <v>2</v>
      </c>
      <c r="DB303">
        <v>2</v>
      </c>
      <c r="DC303">
        <v>2</v>
      </c>
      <c r="DD303">
        <v>2</v>
      </c>
      <c r="DE303">
        <v>2</v>
      </c>
      <c r="DF303">
        <v>2</v>
      </c>
      <c r="DG303">
        <v>2</v>
      </c>
      <c r="DH303">
        <v>2</v>
      </c>
    </row>
    <row r="304" spans="2:112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1</v>
      </c>
      <c r="CU304">
        <v>1</v>
      </c>
      <c r="CV304">
        <v>1</v>
      </c>
      <c r="CW304">
        <v>1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1</v>
      </c>
      <c r="DF304">
        <v>1</v>
      </c>
      <c r="DG304">
        <v>1</v>
      </c>
      <c r="DH304">
        <v>1</v>
      </c>
    </row>
    <row r="305" spans="2:112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1</v>
      </c>
      <c r="BZ305">
        <v>1</v>
      </c>
      <c r="CA305">
        <v>1</v>
      </c>
      <c r="CB305">
        <v>1</v>
      </c>
      <c r="CC305">
        <v>1</v>
      </c>
      <c r="CD305">
        <v>1</v>
      </c>
      <c r="CE305">
        <v>1</v>
      </c>
      <c r="CF305">
        <v>1</v>
      </c>
      <c r="CG305">
        <v>1</v>
      </c>
      <c r="CH305">
        <v>1</v>
      </c>
      <c r="CI305">
        <v>1</v>
      </c>
      <c r="CJ305">
        <v>2</v>
      </c>
      <c r="CK305">
        <v>2</v>
      </c>
      <c r="CL305">
        <v>3</v>
      </c>
      <c r="CM305">
        <v>3</v>
      </c>
      <c r="CN305">
        <v>2</v>
      </c>
      <c r="CO305">
        <v>2</v>
      </c>
      <c r="CP305">
        <v>2</v>
      </c>
      <c r="CQ305">
        <v>3</v>
      </c>
      <c r="CR305">
        <v>3</v>
      </c>
      <c r="CS305">
        <v>3</v>
      </c>
      <c r="CT305">
        <v>3</v>
      </c>
      <c r="CU305">
        <v>3</v>
      </c>
      <c r="CV305">
        <v>3</v>
      </c>
      <c r="CW305">
        <v>3</v>
      </c>
      <c r="CX305">
        <v>3</v>
      </c>
      <c r="CY305">
        <v>3</v>
      </c>
      <c r="CZ305">
        <v>4</v>
      </c>
      <c r="DA305">
        <v>4</v>
      </c>
      <c r="DB305">
        <v>4</v>
      </c>
      <c r="DC305">
        <v>4</v>
      </c>
      <c r="DD305">
        <v>4</v>
      </c>
      <c r="DE305">
        <v>4</v>
      </c>
      <c r="DF305">
        <v>4</v>
      </c>
      <c r="DG305">
        <v>4</v>
      </c>
      <c r="DH305">
        <v>4</v>
      </c>
    </row>
    <row r="306" spans="2:112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1</v>
      </c>
      <c r="BQ306">
        <v>1</v>
      </c>
      <c r="BR306">
        <v>1</v>
      </c>
      <c r="BS306">
        <v>1</v>
      </c>
      <c r="BT306">
        <v>1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  <c r="CA306">
        <v>1</v>
      </c>
      <c r="CB306">
        <v>1</v>
      </c>
      <c r="CC306">
        <v>1</v>
      </c>
      <c r="CD306">
        <v>1</v>
      </c>
      <c r="CE306">
        <v>1</v>
      </c>
      <c r="CF306">
        <v>2</v>
      </c>
      <c r="CG306">
        <v>2</v>
      </c>
      <c r="CH306">
        <v>2</v>
      </c>
      <c r="CI306">
        <v>2</v>
      </c>
      <c r="CJ306">
        <v>2</v>
      </c>
      <c r="CK306">
        <v>2</v>
      </c>
      <c r="CL306">
        <v>2</v>
      </c>
      <c r="CM306">
        <v>2</v>
      </c>
      <c r="CN306">
        <v>2</v>
      </c>
      <c r="CO306">
        <v>2</v>
      </c>
      <c r="CP306">
        <v>2</v>
      </c>
      <c r="CQ306">
        <v>2</v>
      </c>
      <c r="CR306">
        <v>2</v>
      </c>
      <c r="CS306">
        <v>2</v>
      </c>
      <c r="CT306">
        <v>2</v>
      </c>
      <c r="CU306">
        <v>2</v>
      </c>
      <c r="CV306">
        <v>2</v>
      </c>
      <c r="CW306">
        <v>2</v>
      </c>
      <c r="CX306">
        <v>2</v>
      </c>
      <c r="CY306">
        <v>2</v>
      </c>
      <c r="CZ306">
        <v>2</v>
      </c>
      <c r="DA306">
        <v>2</v>
      </c>
      <c r="DB306">
        <v>2</v>
      </c>
      <c r="DC306">
        <v>2</v>
      </c>
      <c r="DD306">
        <v>2</v>
      </c>
      <c r="DE306">
        <v>2</v>
      </c>
      <c r="DF306">
        <v>2</v>
      </c>
      <c r="DG306">
        <v>2</v>
      </c>
      <c r="DH306">
        <v>2</v>
      </c>
    </row>
    <row r="307" spans="2:112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4</v>
      </c>
      <c r="BX307">
        <v>4</v>
      </c>
      <c r="BY307">
        <v>6</v>
      </c>
      <c r="BZ307">
        <v>9</v>
      </c>
      <c r="CA307">
        <v>9</v>
      </c>
      <c r="CB307">
        <v>10</v>
      </c>
      <c r="CC307">
        <v>12</v>
      </c>
      <c r="CD307">
        <v>13</v>
      </c>
      <c r="CE307">
        <v>14</v>
      </c>
      <c r="CF307">
        <v>14</v>
      </c>
      <c r="CG307">
        <v>15</v>
      </c>
      <c r="CH307">
        <v>15</v>
      </c>
      <c r="CI307">
        <v>15</v>
      </c>
      <c r="CJ307">
        <v>16</v>
      </c>
      <c r="CK307">
        <v>17</v>
      </c>
      <c r="CL307">
        <v>22</v>
      </c>
      <c r="CM307">
        <v>24</v>
      </c>
      <c r="CN307">
        <v>25</v>
      </c>
      <c r="CO307">
        <v>25</v>
      </c>
      <c r="CP307">
        <v>26</v>
      </c>
      <c r="CQ307">
        <v>26</v>
      </c>
      <c r="CR307">
        <v>31</v>
      </c>
      <c r="CS307">
        <v>32</v>
      </c>
      <c r="CT307">
        <v>33</v>
      </c>
      <c r="CU307">
        <v>33</v>
      </c>
      <c r="CV307">
        <v>33</v>
      </c>
      <c r="CW307">
        <v>36</v>
      </c>
      <c r="CX307">
        <v>41</v>
      </c>
      <c r="CY307">
        <v>43</v>
      </c>
      <c r="CZ307">
        <v>46</v>
      </c>
      <c r="DA307">
        <v>48</v>
      </c>
      <c r="DB307">
        <v>48</v>
      </c>
      <c r="DC307">
        <v>48</v>
      </c>
      <c r="DD307">
        <v>48</v>
      </c>
      <c r="DE307">
        <v>49</v>
      </c>
      <c r="DF307">
        <v>53</v>
      </c>
      <c r="DG307">
        <v>57</v>
      </c>
      <c r="DH307">
        <v>59</v>
      </c>
    </row>
    <row r="308" spans="2:112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0</v>
      </c>
      <c r="DH308">
        <v>0</v>
      </c>
    </row>
    <row r="309" spans="2:112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2</v>
      </c>
      <c r="BZ309">
        <v>2</v>
      </c>
      <c r="CA309">
        <v>2</v>
      </c>
      <c r="CB309">
        <v>2</v>
      </c>
      <c r="CC309">
        <v>2</v>
      </c>
      <c r="CD309">
        <v>2</v>
      </c>
      <c r="CE309">
        <v>2</v>
      </c>
      <c r="CF309">
        <v>3</v>
      </c>
      <c r="CG309">
        <v>4</v>
      </c>
      <c r="CH309">
        <v>4</v>
      </c>
      <c r="CI309">
        <v>4</v>
      </c>
      <c r="CJ309">
        <v>4</v>
      </c>
      <c r="CK309">
        <v>4</v>
      </c>
      <c r="CL309">
        <v>4</v>
      </c>
      <c r="CM309">
        <v>4</v>
      </c>
      <c r="CN309">
        <v>4</v>
      </c>
      <c r="CO309">
        <v>4</v>
      </c>
      <c r="CP309">
        <v>4</v>
      </c>
      <c r="CQ309">
        <v>4</v>
      </c>
      <c r="CR309">
        <v>3</v>
      </c>
      <c r="CS309">
        <v>3</v>
      </c>
      <c r="CT309">
        <v>2</v>
      </c>
      <c r="CU309">
        <v>2</v>
      </c>
      <c r="CV309">
        <v>2</v>
      </c>
      <c r="CW309">
        <v>2</v>
      </c>
      <c r="CX309">
        <v>2</v>
      </c>
      <c r="CY309">
        <v>2</v>
      </c>
      <c r="CZ309">
        <v>2</v>
      </c>
      <c r="DA309">
        <v>2</v>
      </c>
      <c r="DB309">
        <v>2</v>
      </c>
      <c r="DC309">
        <v>2</v>
      </c>
      <c r="DD309">
        <v>2</v>
      </c>
      <c r="DE309">
        <v>2</v>
      </c>
      <c r="DF309">
        <v>2</v>
      </c>
      <c r="DG309">
        <v>2</v>
      </c>
      <c r="DH309">
        <v>2</v>
      </c>
    </row>
    <row r="310" spans="2:112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</row>
    <row r="311" spans="2:112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2</v>
      </c>
      <c r="BU311">
        <v>2</v>
      </c>
      <c r="BV311">
        <v>2</v>
      </c>
      <c r="BW311">
        <v>2</v>
      </c>
      <c r="BX311">
        <v>2</v>
      </c>
      <c r="BY311">
        <v>3</v>
      </c>
      <c r="BZ311">
        <v>3</v>
      </c>
      <c r="CA311">
        <v>3</v>
      </c>
      <c r="CB311">
        <v>3</v>
      </c>
      <c r="CC311">
        <v>5</v>
      </c>
      <c r="CD311">
        <v>5</v>
      </c>
      <c r="CE311">
        <v>5</v>
      </c>
      <c r="CF311">
        <v>6</v>
      </c>
      <c r="CG311">
        <v>8</v>
      </c>
      <c r="CH311">
        <v>8</v>
      </c>
      <c r="CI311">
        <v>8</v>
      </c>
      <c r="CJ311">
        <v>11</v>
      </c>
      <c r="CK311">
        <v>12</v>
      </c>
      <c r="CL311">
        <v>12</v>
      </c>
      <c r="CM311">
        <v>12</v>
      </c>
      <c r="CN311">
        <v>14</v>
      </c>
      <c r="CO311">
        <v>14</v>
      </c>
      <c r="CP311">
        <v>15</v>
      </c>
      <c r="CQ311">
        <v>19</v>
      </c>
      <c r="CR311">
        <v>20</v>
      </c>
      <c r="CS311">
        <v>21</v>
      </c>
      <c r="CT311">
        <v>22</v>
      </c>
      <c r="CU311">
        <v>22</v>
      </c>
      <c r="CV311">
        <v>24</v>
      </c>
      <c r="CW311">
        <v>24</v>
      </c>
      <c r="CX311">
        <v>25</v>
      </c>
      <c r="CY311">
        <v>28</v>
      </c>
      <c r="CZ311">
        <v>29</v>
      </c>
      <c r="DA311">
        <v>29</v>
      </c>
      <c r="DB311">
        <v>28</v>
      </c>
      <c r="DC311">
        <v>28</v>
      </c>
      <c r="DD311">
        <v>28</v>
      </c>
      <c r="DE311">
        <v>28</v>
      </c>
      <c r="DF311">
        <v>29</v>
      </c>
      <c r="DG311">
        <v>30</v>
      </c>
      <c r="DH311">
        <v>30</v>
      </c>
    </row>
    <row r="312" spans="2:112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</row>
    <row r="313" spans="2:112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1</v>
      </c>
      <c r="CS313">
        <v>1</v>
      </c>
      <c r="CT313">
        <v>1</v>
      </c>
      <c r="CU313">
        <v>1</v>
      </c>
      <c r="CV313">
        <v>1</v>
      </c>
      <c r="CW313">
        <v>1</v>
      </c>
      <c r="CX313">
        <v>1</v>
      </c>
      <c r="CY313">
        <v>1</v>
      </c>
      <c r="CZ313">
        <v>1</v>
      </c>
      <c r="DA313">
        <v>1</v>
      </c>
      <c r="DB313">
        <v>1</v>
      </c>
      <c r="DC313">
        <v>1</v>
      </c>
      <c r="DD313">
        <v>1</v>
      </c>
      <c r="DE313">
        <v>3</v>
      </c>
      <c r="DF313">
        <v>5</v>
      </c>
      <c r="DG313">
        <v>5</v>
      </c>
      <c r="DH313">
        <v>5</v>
      </c>
    </row>
    <row r="314" spans="2:112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1</v>
      </c>
      <c r="CD314">
        <v>1</v>
      </c>
      <c r="CE314">
        <v>1</v>
      </c>
      <c r="CF314">
        <v>1</v>
      </c>
      <c r="CG314">
        <v>1</v>
      </c>
      <c r="CH314">
        <v>1</v>
      </c>
      <c r="CI314">
        <v>1</v>
      </c>
      <c r="CJ314">
        <v>2</v>
      </c>
      <c r="CK314">
        <v>2</v>
      </c>
      <c r="CL314">
        <v>2</v>
      </c>
      <c r="CM314">
        <v>2</v>
      </c>
      <c r="CN314">
        <v>2</v>
      </c>
      <c r="CO314">
        <v>2</v>
      </c>
      <c r="CP314">
        <v>2</v>
      </c>
      <c r="CQ314">
        <v>2</v>
      </c>
      <c r="CR314">
        <v>2</v>
      </c>
      <c r="CS314">
        <v>2</v>
      </c>
      <c r="CT314">
        <v>2</v>
      </c>
      <c r="CU314">
        <v>2</v>
      </c>
      <c r="CV314">
        <v>2</v>
      </c>
      <c r="CW314">
        <v>2</v>
      </c>
      <c r="CX314">
        <v>2</v>
      </c>
      <c r="CY314">
        <v>2</v>
      </c>
      <c r="CZ314">
        <v>2</v>
      </c>
      <c r="DA314">
        <v>2</v>
      </c>
      <c r="DB314">
        <v>2</v>
      </c>
      <c r="DC314">
        <v>2</v>
      </c>
      <c r="DD314">
        <v>2</v>
      </c>
      <c r="DE314">
        <v>2</v>
      </c>
      <c r="DF314">
        <v>2</v>
      </c>
      <c r="DG314">
        <v>2</v>
      </c>
      <c r="DH314">
        <v>2</v>
      </c>
    </row>
    <row r="315" spans="2:112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1</v>
      </c>
      <c r="BY315">
        <v>1</v>
      </c>
      <c r="BZ315">
        <v>1</v>
      </c>
      <c r="CA315">
        <v>1</v>
      </c>
      <c r="CB315">
        <v>2</v>
      </c>
      <c r="CC315">
        <v>2</v>
      </c>
      <c r="CD315">
        <v>2</v>
      </c>
      <c r="CE315">
        <v>3</v>
      </c>
      <c r="CF315">
        <v>3</v>
      </c>
      <c r="CG315">
        <v>3</v>
      </c>
      <c r="CH315">
        <v>3</v>
      </c>
      <c r="CI315">
        <v>3</v>
      </c>
      <c r="CJ315">
        <v>3</v>
      </c>
      <c r="CK315">
        <v>3</v>
      </c>
      <c r="CL315">
        <v>4</v>
      </c>
      <c r="CM315">
        <v>4</v>
      </c>
      <c r="CN315">
        <v>4</v>
      </c>
      <c r="CO315">
        <v>4</v>
      </c>
      <c r="CP315">
        <v>4</v>
      </c>
      <c r="CQ315">
        <v>4</v>
      </c>
      <c r="CR315">
        <v>4</v>
      </c>
      <c r="CS315">
        <v>4</v>
      </c>
      <c r="CT315">
        <v>4</v>
      </c>
      <c r="CU315">
        <v>4</v>
      </c>
      <c r="CV315">
        <v>4</v>
      </c>
      <c r="CW315">
        <v>4</v>
      </c>
      <c r="CX315">
        <v>4</v>
      </c>
      <c r="CY315">
        <v>4</v>
      </c>
      <c r="CZ315">
        <v>4</v>
      </c>
      <c r="DA315">
        <v>4</v>
      </c>
      <c r="DB315">
        <v>4</v>
      </c>
      <c r="DC315">
        <v>4</v>
      </c>
      <c r="DD315">
        <v>4</v>
      </c>
      <c r="DE315">
        <v>4</v>
      </c>
      <c r="DF315">
        <v>4</v>
      </c>
      <c r="DG315">
        <v>4</v>
      </c>
      <c r="DH315">
        <v>4</v>
      </c>
    </row>
    <row r="316" spans="2:112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1</v>
      </c>
      <c r="CK316">
        <v>1</v>
      </c>
      <c r="CL316">
        <v>1</v>
      </c>
      <c r="CM316">
        <v>1</v>
      </c>
      <c r="CN316">
        <v>1</v>
      </c>
      <c r="CO316">
        <v>1</v>
      </c>
      <c r="CP316">
        <v>2</v>
      </c>
      <c r="CQ316">
        <v>2</v>
      </c>
      <c r="CR316">
        <v>3</v>
      </c>
      <c r="CS316">
        <v>3</v>
      </c>
      <c r="CT316">
        <v>3</v>
      </c>
      <c r="CU316">
        <v>3</v>
      </c>
      <c r="CV316">
        <v>3</v>
      </c>
      <c r="CW316">
        <v>3</v>
      </c>
      <c r="CX316">
        <v>3</v>
      </c>
      <c r="CY316">
        <v>3</v>
      </c>
      <c r="CZ316">
        <v>3</v>
      </c>
      <c r="DA316">
        <v>3</v>
      </c>
      <c r="DB316">
        <v>3</v>
      </c>
      <c r="DC316">
        <v>3</v>
      </c>
      <c r="DD316">
        <v>3</v>
      </c>
      <c r="DE316">
        <v>3</v>
      </c>
      <c r="DF316">
        <v>3</v>
      </c>
      <c r="DG316">
        <v>3</v>
      </c>
      <c r="DH316">
        <v>4</v>
      </c>
    </row>
    <row r="317" spans="2:112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2</v>
      </c>
      <c r="BX317">
        <v>2</v>
      </c>
      <c r="BY317">
        <v>2</v>
      </c>
      <c r="BZ317">
        <v>2</v>
      </c>
      <c r="CA317">
        <v>2</v>
      </c>
      <c r="CB317">
        <v>2</v>
      </c>
      <c r="CC317">
        <v>3</v>
      </c>
      <c r="CD317">
        <v>3</v>
      </c>
      <c r="CE317">
        <v>3</v>
      </c>
      <c r="CF317">
        <v>3</v>
      </c>
      <c r="CG317">
        <v>3</v>
      </c>
      <c r="CH317">
        <v>3</v>
      </c>
      <c r="CI317">
        <v>4</v>
      </c>
      <c r="CJ317">
        <v>4</v>
      </c>
      <c r="CK317">
        <v>4</v>
      </c>
      <c r="CL317">
        <v>4</v>
      </c>
      <c r="CM317">
        <v>4</v>
      </c>
      <c r="CN317">
        <v>5</v>
      </c>
      <c r="CO317">
        <v>5</v>
      </c>
      <c r="CP317">
        <v>5</v>
      </c>
      <c r="CQ317">
        <v>5</v>
      </c>
      <c r="CR317">
        <v>5</v>
      </c>
      <c r="CS317">
        <v>5</v>
      </c>
      <c r="CT317">
        <v>5</v>
      </c>
      <c r="CU317">
        <v>5</v>
      </c>
      <c r="CV317">
        <v>5</v>
      </c>
      <c r="CW317">
        <v>6</v>
      </c>
      <c r="CX317">
        <v>6</v>
      </c>
      <c r="CY317">
        <v>6</v>
      </c>
      <c r="CZ317">
        <v>6</v>
      </c>
      <c r="DA317">
        <v>6</v>
      </c>
      <c r="DB317">
        <v>6</v>
      </c>
      <c r="DC317">
        <v>6</v>
      </c>
      <c r="DD317">
        <v>6</v>
      </c>
      <c r="DE317">
        <v>7</v>
      </c>
      <c r="DF317">
        <v>7</v>
      </c>
      <c r="DG317">
        <v>7</v>
      </c>
      <c r="DH317">
        <v>7</v>
      </c>
    </row>
    <row r="318" spans="2:112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1</v>
      </c>
      <c r="CC318">
        <v>1</v>
      </c>
      <c r="CD318">
        <v>1</v>
      </c>
      <c r="CE318">
        <v>1</v>
      </c>
      <c r="CF318">
        <v>2</v>
      </c>
      <c r="CG318">
        <v>2</v>
      </c>
      <c r="CH318">
        <v>2</v>
      </c>
      <c r="CI318">
        <v>2</v>
      </c>
      <c r="CJ318">
        <v>2</v>
      </c>
      <c r="CK318">
        <v>2</v>
      </c>
      <c r="CL318">
        <v>2</v>
      </c>
      <c r="CM318">
        <v>4</v>
      </c>
      <c r="CN318">
        <v>4</v>
      </c>
      <c r="CO318">
        <v>4</v>
      </c>
      <c r="CP318">
        <v>3</v>
      </c>
      <c r="CQ318">
        <v>5</v>
      </c>
      <c r="CR318">
        <v>4</v>
      </c>
      <c r="CS318">
        <v>4</v>
      </c>
      <c r="CT318">
        <v>4</v>
      </c>
      <c r="CU318">
        <v>4</v>
      </c>
      <c r="CV318">
        <v>5</v>
      </c>
      <c r="CW318">
        <v>5</v>
      </c>
      <c r="CX318">
        <v>6</v>
      </c>
      <c r="CY318">
        <v>6</v>
      </c>
      <c r="CZ318">
        <v>6</v>
      </c>
      <c r="DA318">
        <v>7</v>
      </c>
      <c r="DB318">
        <v>7</v>
      </c>
      <c r="DC318">
        <v>7</v>
      </c>
      <c r="DD318">
        <v>7</v>
      </c>
      <c r="DE318">
        <v>8</v>
      </c>
      <c r="DF318">
        <v>8</v>
      </c>
      <c r="DG318">
        <v>8</v>
      </c>
      <c r="DH318">
        <v>8</v>
      </c>
    </row>
    <row r="319" spans="2:112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1</v>
      </c>
      <c r="BS319">
        <v>1</v>
      </c>
      <c r="BT319">
        <v>1</v>
      </c>
      <c r="BU319">
        <v>1</v>
      </c>
      <c r="BV319">
        <v>1</v>
      </c>
      <c r="BW319">
        <v>3</v>
      </c>
      <c r="BX319">
        <v>3</v>
      </c>
      <c r="BY319">
        <v>5</v>
      </c>
      <c r="BZ319">
        <v>5</v>
      </c>
      <c r="CA319">
        <v>6</v>
      </c>
      <c r="CB319">
        <v>6</v>
      </c>
      <c r="CC319">
        <v>8</v>
      </c>
      <c r="CD319">
        <v>8</v>
      </c>
      <c r="CE319">
        <v>9</v>
      </c>
      <c r="CF319">
        <v>11</v>
      </c>
      <c r="CG319">
        <v>15</v>
      </c>
      <c r="CH319">
        <v>15</v>
      </c>
      <c r="CI319">
        <v>17</v>
      </c>
      <c r="CJ319">
        <v>17</v>
      </c>
      <c r="CK319">
        <v>17</v>
      </c>
      <c r="CL319">
        <v>22</v>
      </c>
      <c r="CM319">
        <v>24</v>
      </c>
      <c r="CN319">
        <v>25</v>
      </c>
      <c r="CO319">
        <v>28</v>
      </c>
      <c r="CP319">
        <v>33</v>
      </c>
      <c r="CQ319">
        <v>37</v>
      </c>
      <c r="CR319">
        <v>39</v>
      </c>
      <c r="CS319">
        <v>39</v>
      </c>
      <c r="CT319">
        <v>40</v>
      </c>
      <c r="CU319">
        <v>40</v>
      </c>
      <c r="CV319">
        <v>41</v>
      </c>
      <c r="CW319">
        <v>43</v>
      </c>
      <c r="CX319">
        <v>46</v>
      </c>
      <c r="CY319">
        <v>51</v>
      </c>
      <c r="CZ319">
        <v>55</v>
      </c>
      <c r="DA319">
        <v>61</v>
      </c>
      <c r="DB319">
        <v>61</v>
      </c>
      <c r="DC319">
        <v>62</v>
      </c>
      <c r="DD319">
        <v>66</v>
      </c>
      <c r="DE319">
        <v>71</v>
      </c>
      <c r="DF319">
        <v>76</v>
      </c>
      <c r="DG319">
        <v>78</v>
      </c>
      <c r="DH319">
        <v>81</v>
      </c>
    </row>
    <row r="320" spans="2:112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1</v>
      </c>
      <c r="CD320">
        <v>1</v>
      </c>
      <c r="CE320">
        <v>1</v>
      </c>
      <c r="CF320">
        <v>1</v>
      </c>
      <c r="CG320">
        <v>1</v>
      </c>
      <c r="CH320">
        <v>1</v>
      </c>
      <c r="CI320">
        <v>1</v>
      </c>
      <c r="CJ320">
        <v>1</v>
      </c>
      <c r="CK320">
        <v>1</v>
      </c>
      <c r="CL320">
        <v>1</v>
      </c>
      <c r="CM320">
        <v>1</v>
      </c>
      <c r="CN320">
        <v>1</v>
      </c>
      <c r="CO320">
        <v>1</v>
      </c>
      <c r="CP320">
        <v>1</v>
      </c>
      <c r="CQ320">
        <v>1</v>
      </c>
      <c r="CR320">
        <v>1</v>
      </c>
      <c r="CS320">
        <v>1</v>
      </c>
      <c r="CT320">
        <v>1</v>
      </c>
      <c r="CU320">
        <v>1</v>
      </c>
      <c r="CV320">
        <v>1</v>
      </c>
      <c r="CW320">
        <v>1</v>
      </c>
      <c r="CX320">
        <v>1</v>
      </c>
      <c r="CY320">
        <v>1</v>
      </c>
      <c r="CZ320">
        <v>1</v>
      </c>
      <c r="DA320">
        <v>1</v>
      </c>
      <c r="DB320">
        <v>1</v>
      </c>
      <c r="DC320">
        <v>1</v>
      </c>
      <c r="DD320">
        <v>1</v>
      </c>
      <c r="DE320">
        <v>1</v>
      </c>
      <c r="DF320">
        <v>1</v>
      </c>
      <c r="DG320">
        <v>1</v>
      </c>
      <c r="DH320">
        <v>1</v>
      </c>
    </row>
    <row r="321" spans="2:112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</v>
      </c>
      <c r="BW321">
        <v>1</v>
      </c>
      <c r="BX321">
        <v>1</v>
      </c>
      <c r="BY321">
        <v>1</v>
      </c>
      <c r="BZ321">
        <v>1</v>
      </c>
      <c r="CA321">
        <v>1</v>
      </c>
      <c r="CB321">
        <v>1</v>
      </c>
      <c r="CC321">
        <v>1</v>
      </c>
      <c r="CD321">
        <v>2</v>
      </c>
      <c r="CE321">
        <v>2</v>
      </c>
      <c r="CF321">
        <v>4</v>
      </c>
      <c r="CG321">
        <v>4</v>
      </c>
      <c r="CH321">
        <v>4</v>
      </c>
      <c r="CI321">
        <v>5</v>
      </c>
      <c r="CJ321">
        <v>5</v>
      </c>
      <c r="CK321">
        <v>5</v>
      </c>
      <c r="CL321">
        <v>5</v>
      </c>
      <c r="CM321">
        <v>5</v>
      </c>
      <c r="CN321">
        <v>5</v>
      </c>
      <c r="CO321">
        <v>3</v>
      </c>
      <c r="CP321">
        <v>3</v>
      </c>
      <c r="CQ321">
        <v>3</v>
      </c>
      <c r="CR321">
        <v>3</v>
      </c>
      <c r="CS321">
        <v>3</v>
      </c>
      <c r="CT321">
        <v>4</v>
      </c>
      <c r="CU321">
        <v>4</v>
      </c>
      <c r="CV321">
        <v>4</v>
      </c>
      <c r="CW321">
        <v>5</v>
      </c>
      <c r="CX321">
        <v>5</v>
      </c>
      <c r="CY321">
        <v>6</v>
      </c>
      <c r="CZ321">
        <v>6</v>
      </c>
      <c r="DA321">
        <v>6</v>
      </c>
      <c r="DB321">
        <v>6</v>
      </c>
      <c r="DC321">
        <v>7</v>
      </c>
      <c r="DD321">
        <v>8</v>
      </c>
      <c r="DE321">
        <v>8</v>
      </c>
      <c r="DF321">
        <v>12</v>
      </c>
      <c r="DG321">
        <v>13</v>
      </c>
      <c r="DH321">
        <v>15</v>
      </c>
    </row>
    <row r="322" spans="2:112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  <c r="DH322">
        <v>0</v>
      </c>
    </row>
    <row r="323" spans="2:112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  <c r="DG323">
        <v>0</v>
      </c>
      <c r="DH323">
        <v>0</v>
      </c>
    </row>
    <row r="324" spans="2:112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1</v>
      </c>
      <c r="CS324">
        <v>1</v>
      </c>
      <c r="CT324">
        <v>1</v>
      </c>
      <c r="CU324">
        <v>1</v>
      </c>
      <c r="CV324">
        <v>1</v>
      </c>
      <c r="CW324">
        <v>1</v>
      </c>
      <c r="CX324">
        <v>1</v>
      </c>
      <c r="CY324">
        <v>1</v>
      </c>
      <c r="CZ324">
        <v>1</v>
      </c>
      <c r="DA324">
        <v>2</v>
      </c>
      <c r="DB324">
        <v>2</v>
      </c>
      <c r="DC324">
        <v>2</v>
      </c>
      <c r="DD324">
        <v>2</v>
      </c>
      <c r="DE324">
        <v>2</v>
      </c>
      <c r="DF324">
        <v>2</v>
      </c>
      <c r="DG324">
        <v>2</v>
      </c>
      <c r="DH324">
        <v>2</v>
      </c>
    </row>
    <row r="325" spans="2:112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</row>
    <row r="326" spans="2:112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1</v>
      </c>
      <c r="BZ326">
        <v>1</v>
      </c>
      <c r="CA326">
        <v>1</v>
      </c>
      <c r="CB326">
        <v>1</v>
      </c>
      <c r="CC326">
        <v>2</v>
      </c>
      <c r="CD326">
        <v>2</v>
      </c>
      <c r="CE326">
        <v>2</v>
      </c>
      <c r="CF326">
        <v>3</v>
      </c>
      <c r="CG326">
        <v>4</v>
      </c>
      <c r="CH326">
        <v>4</v>
      </c>
      <c r="CI326">
        <v>4</v>
      </c>
      <c r="CJ326">
        <v>4</v>
      </c>
      <c r="CK326">
        <v>4</v>
      </c>
      <c r="CL326">
        <v>4</v>
      </c>
      <c r="CM326">
        <v>4</v>
      </c>
      <c r="CN326">
        <v>4</v>
      </c>
      <c r="CO326">
        <v>3</v>
      </c>
      <c r="CP326">
        <v>3</v>
      </c>
      <c r="CQ326">
        <v>3</v>
      </c>
      <c r="CR326">
        <v>3</v>
      </c>
      <c r="CS326">
        <v>4</v>
      </c>
      <c r="CT326">
        <v>4</v>
      </c>
      <c r="CU326">
        <v>4</v>
      </c>
      <c r="CV326">
        <v>4</v>
      </c>
      <c r="CW326">
        <v>4</v>
      </c>
      <c r="CX326">
        <v>4</v>
      </c>
      <c r="CY326">
        <v>4</v>
      </c>
      <c r="CZ326">
        <v>4</v>
      </c>
      <c r="DA326">
        <v>4</v>
      </c>
      <c r="DB326">
        <v>4</v>
      </c>
      <c r="DC326">
        <v>4</v>
      </c>
      <c r="DD326">
        <v>4</v>
      </c>
      <c r="DE326">
        <v>4</v>
      </c>
      <c r="DF326">
        <v>5</v>
      </c>
      <c r="DG326">
        <v>6</v>
      </c>
      <c r="DH326">
        <v>6</v>
      </c>
    </row>
    <row r="327" spans="2:112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</row>
    <row r="328" spans="2:112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1</v>
      </c>
      <c r="DG328">
        <v>1</v>
      </c>
      <c r="DH328">
        <v>1</v>
      </c>
    </row>
    <row r="329" spans="2:112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2</v>
      </c>
      <c r="BW329">
        <v>3</v>
      </c>
      <c r="BX329">
        <v>3</v>
      </c>
      <c r="BY329">
        <v>4</v>
      </c>
      <c r="BZ329">
        <v>5</v>
      </c>
      <c r="CA329">
        <v>5</v>
      </c>
      <c r="CB329">
        <v>5</v>
      </c>
      <c r="CC329">
        <v>5</v>
      </c>
      <c r="CD329">
        <v>5</v>
      </c>
      <c r="CE329">
        <v>5</v>
      </c>
      <c r="CF329">
        <v>5</v>
      </c>
      <c r="CG329">
        <v>5</v>
      </c>
      <c r="CH329">
        <v>5</v>
      </c>
      <c r="CI329">
        <v>5</v>
      </c>
      <c r="CJ329">
        <v>7</v>
      </c>
      <c r="CK329">
        <v>7</v>
      </c>
      <c r="CL329">
        <v>7</v>
      </c>
      <c r="CM329">
        <v>8</v>
      </c>
      <c r="CN329">
        <v>7</v>
      </c>
      <c r="CO329">
        <v>7</v>
      </c>
      <c r="CP329">
        <v>6</v>
      </c>
      <c r="CQ329">
        <v>6</v>
      </c>
      <c r="CR329">
        <v>6</v>
      </c>
      <c r="CS329">
        <v>7</v>
      </c>
      <c r="CT329">
        <v>7</v>
      </c>
      <c r="CU329">
        <v>7</v>
      </c>
      <c r="CV329">
        <v>9</v>
      </c>
      <c r="CW329">
        <v>9</v>
      </c>
      <c r="CX329">
        <v>10</v>
      </c>
      <c r="CY329">
        <v>11</v>
      </c>
      <c r="CZ329">
        <v>12</v>
      </c>
      <c r="DA329">
        <v>13</v>
      </c>
      <c r="DB329">
        <v>13</v>
      </c>
      <c r="DC329">
        <v>13</v>
      </c>
      <c r="DD329">
        <v>13</v>
      </c>
      <c r="DE329">
        <v>13</v>
      </c>
      <c r="DF329">
        <v>16</v>
      </c>
      <c r="DG329">
        <v>16</v>
      </c>
      <c r="DH329">
        <v>17</v>
      </c>
    </row>
    <row r="330" spans="2:112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1</v>
      </c>
      <c r="CT330">
        <v>1</v>
      </c>
      <c r="CU330">
        <v>1</v>
      </c>
      <c r="CV330">
        <v>2</v>
      </c>
      <c r="CW330">
        <v>2</v>
      </c>
      <c r="CX330">
        <v>2</v>
      </c>
      <c r="CY330">
        <v>2</v>
      </c>
      <c r="CZ330">
        <v>2</v>
      </c>
      <c r="DA330">
        <v>3</v>
      </c>
      <c r="DB330">
        <v>3</v>
      </c>
      <c r="DC330">
        <v>3</v>
      </c>
      <c r="DD330">
        <v>3</v>
      </c>
      <c r="DE330">
        <v>3</v>
      </c>
      <c r="DF330">
        <v>4</v>
      </c>
      <c r="DG330">
        <v>4</v>
      </c>
      <c r="DH330">
        <v>4</v>
      </c>
    </row>
    <row r="331" spans="2:112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1</v>
      </c>
      <c r="CJ331">
        <v>1</v>
      </c>
      <c r="CK331">
        <v>1</v>
      </c>
      <c r="CL331">
        <v>1</v>
      </c>
      <c r="CM331">
        <v>1</v>
      </c>
      <c r="CN331">
        <v>1</v>
      </c>
      <c r="CO331">
        <v>1</v>
      </c>
      <c r="CP331">
        <v>1</v>
      </c>
      <c r="CQ331">
        <v>2</v>
      </c>
      <c r="CR331">
        <v>2</v>
      </c>
      <c r="CS331">
        <v>2</v>
      </c>
      <c r="CT331">
        <v>2</v>
      </c>
      <c r="CU331">
        <v>2</v>
      </c>
      <c r="CV331">
        <v>2</v>
      </c>
      <c r="CW331">
        <v>2</v>
      </c>
      <c r="CX331">
        <v>2</v>
      </c>
      <c r="CY331">
        <v>2</v>
      </c>
      <c r="CZ331">
        <v>2</v>
      </c>
      <c r="DA331">
        <v>2</v>
      </c>
      <c r="DB331">
        <v>2</v>
      </c>
      <c r="DC331">
        <v>2</v>
      </c>
      <c r="DD331">
        <v>2</v>
      </c>
      <c r="DE331">
        <v>2</v>
      </c>
      <c r="DF331">
        <v>2</v>
      </c>
      <c r="DG331">
        <v>2</v>
      </c>
      <c r="DH331">
        <v>2</v>
      </c>
    </row>
    <row r="332" spans="2:112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1</v>
      </c>
      <c r="BX332">
        <v>1</v>
      </c>
      <c r="BY332">
        <v>1</v>
      </c>
      <c r="BZ332">
        <v>1</v>
      </c>
      <c r="CA332">
        <v>1</v>
      </c>
      <c r="CB332">
        <v>1</v>
      </c>
      <c r="CC332">
        <v>1</v>
      </c>
      <c r="CD332">
        <v>1</v>
      </c>
      <c r="CE332">
        <v>2</v>
      </c>
      <c r="CF332">
        <v>2</v>
      </c>
      <c r="CG332">
        <v>4</v>
      </c>
      <c r="CH332">
        <v>4</v>
      </c>
      <c r="CI332">
        <v>5</v>
      </c>
      <c r="CJ332">
        <v>7</v>
      </c>
      <c r="CK332">
        <v>7</v>
      </c>
      <c r="CL332">
        <v>7</v>
      </c>
      <c r="CM332">
        <v>9</v>
      </c>
      <c r="CN332">
        <v>11</v>
      </c>
      <c r="CO332">
        <v>12</v>
      </c>
      <c r="CP332">
        <v>12</v>
      </c>
      <c r="CQ332">
        <v>14</v>
      </c>
      <c r="CR332">
        <v>15</v>
      </c>
      <c r="CS332">
        <v>16</v>
      </c>
      <c r="CT332">
        <v>17</v>
      </c>
      <c r="CU332">
        <v>17</v>
      </c>
      <c r="CV332">
        <v>17</v>
      </c>
      <c r="CW332">
        <v>17</v>
      </c>
      <c r="CX332">
        <v>17</v>
      </c>
      <c r="CY332">
        <v>17</v>
      </c>
      <c r="CZ332">
        <v>18</v>
      </c>
      <c r="DA332">
        <v>18</v>
      </c>
      <c r="DB332">
        <v>18</v>
      </c>
      <c r="DC332">
        <v>18</v>
      </c>
      <c r="DD332">
        <v>19</v>
      </c>
      <c r="DE332">
        <v>22</v>
      </c>
      <c r="DF332">
        <v>23</v>
      </c>
      <c r="DG332">
        <v>40</v>
      </c>
      <c r="DH332">
        <v>41</v>
      </c>
    </row>
    <row r="333" spans="2:112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1</v>
      </c>
      <c r="CP333">
        <v>1</v>
      </c>
      <c r="CQ333">
        <v>1</v>
      </c>
      <c r="CR333">
        <v>1</v>
      </c>
      <c r="CS333">
        <v>1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1</v>
      </c>
      <c r="CZ333">
        <v>1</v>
      </c>
      <c r="DA333">
        <v>2</v>
      </c>
      <c r="DB333">
        <v>2</v>
      </c>
      <c r="DC333">
        <v>2</v>
      </c>
      <c r="DD333">
        <v>2</v>
      </c>
      <c r="DE333">
        <v>3</v>
      </c>
      <c r="DF333">
        <v>4</v>
      </c>
      <c r="DG333">
        <v>4</v>
      </c>
      <c r="DH333">
        <v>4</v>
      </c>
    </row>
    <row r="334" spans="2:112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0</v>
      </c>
      <c r="DH334">
        <v>0</v>
      </c>
    </row>
    <row r="335" spans="2:112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1</v>
      </c>
      <c r="BX335">
        <v>1</v>
      </c>
      <c r="BY335">
        <v>1</v>
      </c>
      <c r="BZ335">
        <v>1</v>
      </c>
      <c r="CA335">
        <v>1</v>
      </c>
      <c r="CB335">
        <v>1</v>
      </c>
      <c r="CC335">
        <v>1</v>
      </c>
      <c r="CD335">
        <v>1</v>
      </c>
      <c r="CE335">
        <v>1</v>
      </c>
      <c r="CF335">
        <v>1</v>
      </c>
      <c r="CG335">
        <v>1</v>
      </c>
      <c r="CH335">
        <v>1</v>
      </c>
      <c r="CI335">
        <v>1</v>
      </c>
      <c r="CJ335">
        <v>1</v>
      </c>
      <c r="CK335">
        <v>1</v>
      </c>
      <c r="CL335">
        <v>1</v>
      </c>
      <c r="CM335">
        <v>1</v>
      </c>
      <c r="CN335">
        <v>1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1</v>
      </c>
      <c r="CU335">
        <v>1</v>
      </c>
      <c r="CV335">
        <v>1</v>
      </c>
      <c r="CW335">
        <v>1</v>
      </c>
      <c r="CX335">
        <v>1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2</v>
      </c>
      <c r="DF335">
        <v>2</v>
      </c>
      <c r="DG335">
        <v>2</v>
      </c>
      <c r="DH335">
        <v>2</v>
      </c>
    </row>
    <row r="336" spans="2:112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1</v>
      </c>
      <c r="CP336">
        <v>1</v>
      </c>
      <c r="CQ336">
        <v>1</v>
      </c>
      <c r="CR336">
        <v>1</v>
      </c>
      <c r="CS336">
        <v>1</v>
      </c>
      <c r="CT336">
        <v>1</v>
      </c>
      <c r="CU336">
        <v>1</v>
      </c>
      <c r="CV336">
        <v>1</v>
      </c>
      <c r="CW336">
        <v>1</v>
      </c>
      <c r="CX336">
        <v>1</v>
      </c>
      <c r="CY336">
        <v>1</v>
      </c>
      <c r="CZ336">
        <v>2</v>
      </c>
      <c r="DA336">
        <v>3</v>
      </c>
      <c r="DB336">
        <v>3</v>
      </c>
      <c r="DC336">
        <v>3</v>
      </c>
      <c r="DD336">
        <v>4</v>
      </c>
      <c r="DE336">
        <v>4</v>
      </c>
      <c r="DF336">
        <v>4</v>
      </c>
      <c r="DG336">
        <v>4</v>
      </c>
      <c r="DH336">
        <v>4</v>
      </c>
    </row>
    <row r="337" spans="2:112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</row>
    <row r="338" spans="2:112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</row>
    <row r="339" spans="2:112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</row>
    <row r="340" spans="2:112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1</v>
      </c>
      <c r="CA340">
        <v>1</v>
      </c>
      <c r="CB340">
        <v>1</v>
      </c>
      <c r="CC340">
        <v>4</v>
      </c>
      <c r="CD340">
        <v>4</v>
      </c>
      <c r="CE340">
        <v>4</v>
      </c>
      <c r="CF340">
        <v>4</v>
      </c>
      <c r="CG340">
        <v>4</v>
      </c>
      <c r="CH340">
        <v>4</v>
      </c>
      <c r="CI340">
        <v>4</v>
      </c>
      <c r="CJ340">
        <v>4</v>
      </c>
      <c r="CK340">
        <v>4</v>
      </c>
      <c r="CL340">
        <v>4</v>
      </c>
      <c r="CM340">
        <v>4</v>
      </c>
      <c r="CN340">
        <v>4</v>
      </c>
      <c r="CO340">
        <v>4</v>
      </c>
      <c r="CP340">
        <v>4</v>
      </c>
      <c r="CQ340">
        <v>4</v>
      </c>
      <c r="CR340">
        <v>4</v>
      </c>
      <c r="CS340">
        <v>4</v>
      </c>
      <c r="CT340">
        <v>4</v>
      </c>
      <c r="CU340">
        <v>4</v>
      </c>
      <c r="CV340">
        <v>4</v>
      </c>
      <c r="CW340">
        <v>4</v>
      </c>
      <c r="CX340">
        <v>4</v>
      </c>
      <c r="CY340">
        <v>4</v>
      </c>
      <c r="CZ340">
        <v>4</v>
      </c>
      <c r="DA340">
        <v>4</v>
      </c>
      <c r="DB340">
        <v>4</v>
      </c>
      <c r="DC340">
        <v>4</v>
      </c>
      <c r="DD340">
        <v>4</v>
      </c>
      <c r="DE340">
        <v>4</v>
      </c>
      <c r="DF340">
        <v>4</v>
      </c>
      <c r="DG340">
        <v>4</v>
      </c>
      <c r="DH340">
        <v>4</v>
      </c>
    </row>
    <row r="341" spans="2:112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</row>
    <row r="342" spans="2:112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</row>
    <row r="343" spans="2:112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</row>
    <row r="344" spans="2:112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</row>
    <row r="345" spans="2:112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1</v>
      </c>
      <c r="CD345">
        <v>1</v>
      </c>
      <c r="CE345">
        <v>1</v>
      </c>
      <c r="CF345">
        <v>1</v>
      </c>
      <c r="CG345">
        <v>1</v>
      </c>
      <c r="CH345">
        <v>1</v>
      </c>
      <c r="CI345">
        <v>1</v>
      </c>
      <c r="CJ345">
        <v>1</v>
      </c>
      <c r="CK345">
        <v>1</v>
      </c>
      <c r="CL345">
        <v>1</v>
      </c>
      <c r="CM345">
        <v>1</v>
      </c>
      <c r="CN345">
        <v>1</v>
      </c>
      <c r="CO345">
        <v>1</v>
      </c>
      <c r="CP345">
        <v>1</v>
      </c>
      <c r="CQ345">
        <v>1</v>
      </c>
      <c r="CR345">
        <v>1</v>
      </c>
      <c r="CS345">
        <v>1</v>
      </c>
      <c r="CT345">
        <v>1</v>
      </c>
      <c r="CU345">
        <v>1</v>
      </c>
      <c r="CV345">
        <v>1</v>
      </c>
      <c r="CW345">
        <v>1</v>
      </c>
      <c r="CX345">
        <v>1</v>
      </c>
      <c r="CY345">
        <v>1</v>
      </c>
      <c r="CZ345">
        <v>1</v>
      </c>
      <c r="DA345">
        <v>2</v>
      </c>
      <c r="DB345">
        <v>2</v>
      </c>
      <c r="DC345">
        <v>2</v>
      </c>
      <c r="DD345">
        <v>2</v>
      </c>
      <c r="DE345">
        <v>2</v>
      </c>
      <c r="DF345">
        <v>2</v>
      </c>
      <c r="DG345">
        <v>2</v>
      </c>
      <c r="DH345">
        <v>2</v>
      </c>
    </row>
    <row r="346" spans="2:112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</row>
    <row r="347" spans="2:112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</row>
    <row r="348" spans="2:112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</row>
    <row r="349" spans="2:112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1</v>
      </c>
      <c r="DB349">
        <v>1</v>
      </c>
      <c r="DC349">
        <v>1</v>
      </c>
      <c r="DD349">
        <v>1</v>
      </c>
      <c r="DE349">
        <v>1</v>
      </c>
      <c r="DF349">
        <v>2</v>
      </c>
      <c r="DG349">
        <v>2</v>
      </c>
      <c r="DH349">
        <v>2</v>
      </c>
    </row>
    <row r="350" spans="2:112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</row>
    <row r="351" spans="2:112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0</v>
      </c>
      <c r="DG351">
        <v>0</v>
      </c>
      <c r="DH351">
        <v>0</v>
      </c>
    </row>
    <row r="352" spans="2:112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</row>
    <row r="353" spans="2:112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</row>
    <row r="354" spans="2:112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1</v>
      </c>
      <c r="DB354">
        <v>1</v>
      </c>
      <c r="DC354">
        <v>1</v>
      </c>
      <c r="DD354">
        <v>1</v>
      </c>
      <c r="DE354">
        <v>1</v>
      </c>
      <c r="DF354">
        <v>1</v>
      </c>
      <c r="DG354">
        <v>1</v>
      </c>
      <c r="DH354">
        <v>1</v>
      </c>
    </row>
    <row r="355" spans="2:112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</row>
    <row r="356" spans="2:112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</row>
    <row r="357" spans="2:112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</row>
    <row r="358" spans="2:112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1</v>
      </c>
      <c r="DB358">
        <v>1</v>
      </c>
      <c r="DC358">
        <v>1</v>
      </c>
      <c r="DD358">
        <v>1</v>
      </c>
      <c r="DE358">
        <v>1</v>
      </c>
      <c r="DF358">
        <v>1</v>
      </c>
      <c r="DG358">
        <v>1</v>
      </c>
      <c r="DH358">
        <v>1</v>
      </c>
    </row>
    <row r="359" spans="2:112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</row>
    <row r="360" spans="2:112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  <c r="DG360">
        <v>0</v>
      </c>
      <c r="DH360">
        <v>0</v>
      </c>
    </row>
    <row r="361" spans="2:112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</row>
    <row r="362" spans="2:112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</row>
    <row r="363" spans="2:112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</row>
    <row r="364" spans="2:112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</row>
    <row r="365" spans="2:112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</row>
    <row r="366" spans="2:112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</row>
    <row r="367" spans="2:112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3</v>
      </c>
      <c r="CE367">
        <v>3</v>
      </c>
      <c r="CF367">
        <v>3</v>
      </c>
      <c r="CG367">
        <v>3</v>
      </c>
      <c r="CH367">
        <v>3</v>
      </c>
      <c r="CI367">
        <v>3</v>
      </c>
      <c r="CJ367">
        <v>4</v>
      </c>
      <c r="CK367">
        <v>4</v>
      </c>
      <c r="CL367">
        <v>4</v>
      </c>
      <c r="CM367">
        <v>4</v>
      </c>
      <c r="CN367">
        <v>4</v>
      </c>
      <c r="CO367">
        <v>4</v>
      </c>
      <c r="CP367">
        <v>4</v>
      </c>
      <c r="CQ367">
        <v>5</v>
      </c>
      <c r="CR367">
        <v>5</v>
      </c>
      <c r="CS367">
        <v>5</v>
      </c>
      <c r="CT367">
        <v>5</v>
      </c>
      <c r="CU367">
        <v>5</v>
      </c>
      <c r="CV367">
        <v>5</v>
      </c>
      <c r="CW367">
        <v>5</v>
      </c>
      <c r="CX367">
        <v>5</v>
      </c>
      <c r="CY367">
        <v>5</v>
      </c>
      <c r="CZ367">
        <v>6</v>
      </c>
      <c r="DA367">
        <v>6</v>
      </c>
      <c r="DB367">
        <v>6</v>
      </c>
      <c r="DC367">
        <v>6</v>
      </c>
      <c r="DD367">
        <v>6</v>
      </c>
      <c r="DE367">
        <v>7</v>
      </c>
      <c r="DF367">
        <v>7</v>
      </c>
      <c r="DG367">
        <v>7</v>
      </c>
      <c r="DH367">
        <v>10</v>
      </c>
    </row>
    <row r="368" spans="2:112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1</v>
      </c>
    </row>
    <row r="369" spans="2:112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1</v>
      </c>
      <c r="BQ369">
        <v>1</v>
      </c>
      <c r="BR369">
        <v>2</v>
      </c>
      <c r="BS369">
        <v>2</v>
      </c>
      <c r="BT369">
        <v>2</v>
      </c>
      <c r="BU369">
        <v>2</v>
      </c>
      <c r="BV369">
        <v>3</v>
      </c>
      <c r="BW369">
        <v>5</v>
      </c>
      <c r="BX369">
        <v>8</v>
      </c>
      <c r="BY369">
        <v>8</v>
      </c>
      <c r="BZ369">
        <v>10</v>
      </c>
      <c r="CA369">
        <v>10</v>
      </c>
      <c r="CB369">
        <v>10</v>
      </c>
      <c r="CC369">
        <v>10</v>
      </c>
      <c r="CD369">
        <v>14</v>
      </c>
      <c r="CE369">
        <v>15</v>
      </c>
      <c r="CF369">
        <v>15</v>
      </c>
      <c r="CG369">
        <v>15</v>
      </c>
      <c r="CH369">
        <v>15</v>
      </c>
      <c r="CI369">
        <v>21</v>
      </c>
      <c r="CJ369">
        <v>22</v>
      </c>
      <c r="CK369">
        <v>24</v>
      </c>
      <c r="CL369">
        <v>26</v>
      </c>
      <c r="CM369">
        <v>26</v>
      </c>
      <c r="CN369">
        <v>29</v>
      </c>
      <c r="CO369">
        <v>26</v>
      </c>
      <c r="CP369">
        <v>31</v>
      </c>
      <c r="CQ369">
        <v>31</v>
      </c>
      <c r="CR369">
        <v>35</v>
      </c>
      <c r="CS369">
        <v>32</v>
      </c>
      <c r="CT369">
        <v>34</v>
      </c>
      <c r="CU369">
        <v>38</v>
      </c>
      <c r="CV369">
        <v>38</v>
      </c>
      <c r="CW369">
        <v>38</v>
      </c>
      <c r="CX369">
        <v>38</v>
      </c>
      <c r="CY369">
        <v>42</v>
      </c>
      <c r="CZ369">
        <v>42</v>
      </c>
      <c r="DA369">
        <v>44</v>
      </c>
      <c r="DB369">
        <v>44</v>
      </c>
      <c r="DC369">
        <v>44</v>
      </c>
      <c r="DD369">
        <v>44</v>
      </c>
      <c r="DE369">
        <v>46</v>
      </c>
      <c r="DF369">
        <v>48</v>
      </c>
      <c r="DG369">
        <v>49</v>
      </c>
      <c r="DH369">
        <v>55</v>
      </c>
    </row>
    <row r="370" spans="2:112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</row>
    <row r="371" spans="2:112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</row>
    <row r="372" spans="2:112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0</v>
      </c>
    </row>
    <row r="373" spans="2:112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1</v>
      </c>
      <c r="CO373">
        <v>1</v>
      </c>
      <c r="CP373">
        <v>1</v>
      </c>
      <c r="CQ373">
        <v>1</v>
      </c>
      <c r="CR373">
        <v>1</v>
      </c>
      <c r="CS373">
        <v>1</v>
      </c>
      <c r="CT373">
        <v>1</v>
      </c>
      <c r="CU373">
        <v>1</v>
      </c>
      <c r="CV373">
        <v>1</v>
      </c>
      <c r="CW373">
        <v>1</v>
      </c>
      <c r="CX373">
        <v>1</v>
      </c>
      <c r="CY373">
        <v>1</v>
      </c>
      <c r="CZ373">
        <v>1</v>
      </c>
      <c r="DA373">
        <v>1</v>
      </c>
      <c r="DB373">
        <v>1</v>
      </c>
      <c r="DC373">
        <v>1</v>
      </c>
      <c r="DD373">
        <v>1</v>
      </c>
      <c r="DE373">
        <v>1</v>
      </c>
      <c r="DF373">
        <v>1</v>
      </c>
      <c r="DG373">
        <v>1</v>
      </c>
      <c r="DH373">
        <v>1</v>
      </c>
    </row>
    <row r="374" spans="2:112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1</v>
      </c>
      <c r="BM374">
        <v>2</v>
      </c>
      <c r="BN374">
        <v>2</v>
      </c>
      <c r="BO374">
        <v>2</v>
      </c>
      <c r="BP374">
        <v>2</v>
      </c>
      <c r="BQ374">
        <v>2</v>
      </c>
      <c r="BR374">
        <v>5</v>
      </c>
      <c r="BS374">
        <v>5</v>
      </c>
      <c r="BT374">
        <v>5</v>
      </c>
      <c r="BU374">
        <v>5</v>
      </c>
      <c r="BV374">
        <v>5</v>
      </c>
      <c r="BW374">
        <v>5</v>
      </c>
      <c r="BX374">
        <v>12</v>
      </c>
      <c r="BY374">
        <v>12</v>
      </c>
      <c r="BZ374">
        <v>28</v>
      </c>
      <c r="CA374">
        <v>31</v>
      </c>
      <c r="CB374">
        <v>31</v>
      </c>
      <c r="CC374">
        <v>35</v>
      </c>
      <c r="CD374">
        <v>37</v>
      </c>
      <c r="CE374">
        <v>39</v>
      </c>
      <c r="CF374">
        <v>39</v>
      </c>
      <c r="CG374">
        <v>47</v>
      </c>
      <c r="CH374">
        <v>47</v>
      </c>
      <c r="CI374">
        <v>52</v>
      </c>
      <c r="CJ374">
        <v>54</v>
      </c>
      <c r="CK374">
        <v>60</v>
      </c>
      <c r="CL374">
        <v>64</v>
      </c>
      <c r="CM374">
        <v>69</v>
      </c>
      <c r="CN374">
        <v>70</v>
      </c>
      <c r="CO374">
        <v>75</v>
      </c>
      <c r="CP374">
        <v>75</v>
      </c>
      <c r="CQ374">
        <v>83</v>
      </c>
      <c r="CR374">
        <v>97</v>
      </c>
      <c r="CS374">
        <v>115</v>
      </c>
      <c r="CT374">
        <v>120</v>
      </c>
      <c r="CU374">
        <v>121</v>
      </c>
      <c r="CV374">
        <v>122</v>
      </c>
      <c r="CW374">
        <v>122</v>
      </c>
      <c r="CX374">
        <v>122</v>
      </c>
      <c r="CY374">
        <v>140</v>
      </c>
      <c r="CZ374">
        <v>145</v>
      </c>
      <c r="DA374">
        <v>147</v>
      </c>
      <c r="DB374">
        <v>147</v>
      </c>
      <c r="DC374">
        <v>147</v>
      </c>
      <c r="DD374">
        <v>147</v>
      </c>
      <c r="DE374">
        <v>175</v>
      </c>
      <c r="DF374">
        <v>186</v>
      </c>
      <c r="DG374">
        <v>204</v>
      </c>
      <c r="DH374">
        <v>238</v>
      </c>
    </row>
    <row r="375" spans="2:112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3</v>
      </c>
      <c r="CR375">
        <v>3</v>
      </c>
      <c r="CS375">
        <v>3</v>
      </c>
      <c r="CT375">
        <v>3</v>
      </c>
      <c r="CU375">
        <v>3</v>
      </c>
      <c r="CV375">
        <v>4</v>
      </c>
      <c r="CW375">
        <v>4</v>
      </c>
      <c r="CX375">
        <v>4</v>
      </c>
      <c r="CY375">
        <v>7</v>
      </c>
      <c r="CZ375">
        <v>10</v>
      </c>
      <c r="DA375">
        <v>13</v>
      </c>
      <c r="DB375">
        <v>13</v>
      </c>
      <c r="DC375">
        <v>13</v>
      </c>
      <c r="DD375">
        <v>13</v>
      </c>
      <c r="DE375">
        <v>16</v>
      </c>
      <c r="DF375">
        <v>17</v>
      </c>
      <c r="DG375">
        <v>19</v>
      </c>
      <c r="DH375">
        <v>20</v>
      </c>
    </row>
    <row r="376" spans="2:112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1</v>
      </c>
      <c r="BY376">
        <v>1</v>
      </c>
      <c r="BZ376">
        <v>1</v>
      </c>
      <c r="CA376">
        <v>1</v>
      </c>
      <c r="CB376">
        <v>1</v>
      </c>
      <c r="CC376">
        <v>1</v>
      </c>
      <c r="CD376">
        <v>7</v>
      </c>
      <c r="CE376">
        <v>7</v>
      </c>
      <c r="CF376">
        <v>7</v>
      </c>
      <c r="CG376">
        <v>7</v>
      </c>
      <c r="CH376">
        <v>8</v>
      </c>
      <c r="CI376">
        <v>8</v>
      </c>
      <c r="CJ376">
        <v>9</v>
      </c>
      <c r="CK376">
        <v>10</v>
      </c>
      <c r="CL376">
        <v>11</v>
      </c>
      <c r="CM376">
        <v>11</v>
      </c>
      <c r="CN376">
        <v>11</v>
      </c>
      <c r="CO376">
        <v>11</v>
      </c>
      <c r="CP376">
        <v>11</v>
      </c>
      <c r="CQ376">
        <v>11</v>
      </c>
      <c r="CR376">
        <v>12</v>
      </c>
      <c r="CS376">
        <v>13</v>
      </c>
      <c r="CT376">
        <v>18</v>
      </c>
      <c r="CU376">
        <v>18</v>
      </c>
      <c r="CV376">
        <v>18</v>
      </c>
      <c r="CW376">
        <v>18</v>
      </c>
      <c r="CX376">
        <v>18</v>
      </c>
      <c r="CY376">
        <v>18</v>
      </c>
      <c r="CZ376">
        <v>21</v>
      </c>
      <c r="DA376">
        <v>21</v>
      </c>
      <c r="DB376">
        <v>21</v>
      </c>
      <c r="DC376">
        <v>21</v>
      </c>
      <c r="DD376">
        <v>21</v>
      </c>
      <c r="DE376">
        <v>26</v>
      </c>
      <c r="DF376">
        <v>31</v>
      </c>
      <c r="DG376">
        <v>32</v>
      </c>
      <c r="DH376">
        <v>35</v>
      </c>
    </row>
    <row r="377" spans="2:112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1</v>
      </c>
      <c r="BP377">
        <v>1</v>
      </c>
      <c r="BQ377">
        <v>1</v>
      </c>
      <c r="BR377">
        <v>4</v>
      </c>
      <c r="BS377">
        <v>4</v>
      </c>
      <c r="BT377">
        <v>4</v>
      </c>
      <c r="BU377">
        <v>4</v>
      </c>
      <c r="BV377">
        <v>4</v>
      </c>
      <c r="BW377">
        <v>4</v>
      </c>
      <c r="BX377">
        <v>11</v>
      </c>
      <c r="BY377">
        <v>11</v>
      </c>
      <c r="BZ377">
        <v>11</v>
      </c>
      <c r="CA377">
        <v>12</v>
      </c>
      <c r="CB377">
        <v>13</v>
      </c>
      <c r="CC377">
        <v>13</v>
      </c>
      <c r="CD377">
        <v>16</v>
      </c>
      <c r="CE377">
        <v>16</v>
      </c>
      <c r="CF377">
        <v>16</v>
      </c>
      <c r="CG377">
        <v>16</v>
      </c>
      <c r="CH377">
        <v>29</v>
      </c>
      <c r="CI377">
        <v>29</v>
      </c>
      <c r="CJ377">
        <v>29</v>
      </c>
      <c r="CK377">
        <v>29</v>
      </c>
      <c r="CL377">
        <v>29</v>
      </c>
      <c r="CM377">
        <v>29</v>
      </c>
      <c r="CN377">
        <v>56</v>
      </c>
      <c r="CO377">
        <v>56</v>
      </c>
      <c r="CP377">
        <v>58</v>
      </c>
      <c r="CQ377">
        <v>65</v>
      </c>
      <c r="CR377">
        <v>68</v>
      </c>
      <c r="CS377">
        <v>70</v>
      </c>
      <c r="CT377">
        <v>74</v>
      </c>
      <c r="CU377">
        <v>76</v>
      </c>
      <c r="CV377">
        <v>76</v>
      </c>
      <c r="CW377">
        <v>76</v>
      </c>
      <c r="CX377">
        <v>76</v>
      </c>
      <c r="CY377">
        <v>80</v>
      </c>
      <c r="CZ377">
        <v>80</v>
      </c>
      <c r="DA377">
        <v>81</v>
      </c>
      <c r="DB377">
        <v>81</v>
      </c>
      <c r="DC377">
        <v>81</v>
      </c>
      <c r="DD377">
        <v>81</v>
      </c>
      <c r="DE377">
        <v>105</v>
      </c>
      <c r="DF377">
        <v>116</v>
      </c>
      <c r="DG377">
        <v>118</v>
      </c>
      <c r="DH377">
        <v>131</v>
      </c>
    </row>
    <row r="378" spans="2:112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6</v>
      </c>
      <c r="CO378">
        <v>7</v>
      </c>
      <c r="CP378">
        <v>7</v>
      </c>
      <c r="CQ378">
        <v>7</v>
      </c>
      <c r="CR378">
        <v>8</v>
      </c>
      <c r="CS378">
        <v>8</v>
      </c>
      <c r="CT378">
        <v>9</v>
      </c>
      <c r="CU378">
        <v>9</v>
      </c>
      <c r="CV378">
        <v>9</v>
      </c>
      <c r="CW378">
        <v>9</v>
      </c>
      <c r="CX378">
        <v>9</v>
      </c>
      <c r="CY378">
        <v>11</v>
      </c>
      <c r="CZ378">
        <v>11</v>
      </c>
      <c r="DA378">
        <v>13</v>
      </c>
      <c r="DB378">
        <v>13</v>
      </c>
      <c r="DC378">
        <v>13</v>
      </c>
      <c r="DD378">
        <v>13</v>
      </c>
      <c r="DE378">
        <v>15</v>
      </c>
      <c r="DF378">
        <v>15</v>
      </c>
      <c r="DG378">
        <v>15</v>
      </c>
      <c r="DH378">
        <v>19</v>
      </c>
    </row>
    <row r="379" spans="2:112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0</v>
      </c>
      <c r="DG379">
        <v>0</v>
      </c>
      <c r="DH379">
        <v>0</v>
      </c>
    </row>
    <row r="380" spans="2:112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1</v>
      </c>
      <c r="CL380">
        <v>1</v>
      </c>
      <c r="CM380">
        <v>1</v>
      </c>
      <c r="CN380">
        <v>1</v>
      </c>
      <c r="CO380">
        <v>1</v>
      </c>
      <c r="CP380">
        <v>1</v>
      </c>
      <c r="CQ380">
        <v>1</v>
      </c>
      <c r="CR380">
        <v>1</v>
      </c>
      <c r="CS380">
        <v>1</v>
      </c>
      <c r="CT380">
        <v>1</v>
      </c>
      <c r="CU380">
        <v>1</v>
      </c>
      <c r="CV380">
        <v>1</v>
      </c>
      <c r="CW380">
        <v>1</v>
      </c>
      <c r="CX380">
        <v>1</v>
      </c>
      <c r="CY380">
        <v>1</v>
      </c>
      <c r="CZ380">
        <v>1</v>
      </c>
      <c r="DA380">
        <v>1</v>
      </c>
      <c r="DB380">
        <v>1</v>
      </c>
      <c r="DC380">
        <v>1</v>
      </c>
      <c r="DD380">
        <v>1</v>
      </c>
      <c r="DE380">
        <v>1</v>
      </c>
      <c r="DF380">
        <v>3</v>
      </c>
      <c r="DG380">
        <v>3</v>
      </c>
      <c r="DH380">
        <v>4</v>
      </c>
    </row>
    <row r="381" spans="2:112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1</v>
      </c>
      <c r="CM381">
        <v>1</v>
      </c>
      <c r="CN381">
        <v>1</v>
      </c>
      <c r="CO381">
        <v>1</v>
      </c>
      <c r="CP381">
        <v>1</v>
      </c>
      <c r="CQ381">
        <v>1</v>
      </c>
      <c r="CR381">
        <v>1</v>
      </c>
      <c r="CS381">
        <v>1</v>
      </c>
      <c r="CT381">
        <v>1</v>
      </c>
      <c r="CU381">
        <v>1</v>
      </c>
      <c r="CV381">
        <v>1</v>
      </c>
      <c r="CW381">
        <v>1</v>
      </c>
      <c r="CX381">
        <v>1</v>
      </c>
      <c r="CY381">
        <v>1</v>
      </c>
      <c r="CZ381">
        <v>1</v>
      </c>
      <c r="DA381">
        <v>1</v>
      </c>
      <c r="DB381">
        <v>1</v>
      </c>
      <c r="DC381">
        <v>1</v>
      </c>
      <c r="DD381">
        <v>1</v>
      </c>
      <c r="DE381">
        <v>1</v>
      </c>
      <c r="DF381">
        <v>1</v>
      </c>
      <c r="DG381">
        <v>1</v>
      </c>
      <c r="DH381">
        <v>1</v>
      </c>
    </row>
    <row r="382" spans="2:112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0</v>
      </c>
      <c r="DG382">
        <v>0</v>
      </c>
      <c r="DH382">
        <v>0</v>
      </c>
    </row>
    <row r="383" spans="2:112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  <c r="DG383">
        <v>0</v>
      </c>
      <c r="DH383">
        <v>0</v>
      </c>
    </row>
    <row r="384" spans="2:112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</row>
    <row r="385" spans="2:112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</row>
    <row r="386" spans="2:112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</row>
    <row r="387" spans="2:112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1</v>
      </c>
      <c r="CP387">
        <v>1</v>
      </c>
      <c r="CQ387">
        <v>1</v>
      </c>
      <c r="CR387">
        <v>1</v>
      </c>
      <c r="CS387">
        <v>1</v>
      </c>
      <c r="CT387">
        <v>1</v>
      </c>
      <c r="CU387">
        <v>1</v>
      </c>
      <c r="CV387">
        <v>1</v>
      </c>
      <c r="CW387">
        <v>1</v>
      </c>
      <c r="CX387">
        <v>1</v>
      </c>
      <c r="CY387">
        <v>1</v>
      </c>
      <c r="CZ387">
        <v>1</v>
      </c>
      <c r="DA387">
        <v>1</v>
      </c>
      <c r="DB387">
        <v>1</v>
      </c>
      <c r="DC387">
        <v>1</v>
      </c>
      <c r="DD387">
        <v>1</v>
      </c>
      <c r="DE387">
        <v>1</v>
      </c>
      <c r="DF387">
        <v>1</v>
      </c>
      <c r="DG387">
        <v>1</v>
      </c>
      <c r="DH387">
        <v>1</v>
      </c>
    </row>
    <row r="388" spans="2:112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</row>
    <row r="389" spans="2:112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</row>
    <row r="390" spans="2:112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</row>
    <row r="391" spans="2:112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</row>
    <row r="392" spans="2:112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</row>
    <row r="393" spans="2:112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1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1</v>
      </c>
      <c r="BW393">
        <v>2</v>
      </c>
      <c r="BX393">
        <v>2</v>
      </c>
      <c r="BY393">
        <v>2</v>
      </c>
      <c r="BZ393">
        <v>2</v>
      </c>
      <c r="CA393">
        <v>2</v>
      </c>
      <c r="CB393">
        <v>2</v>
      </c>
      <c r="CC393">
        <v>2</v>
      </c>
      <c r="CD393">
        <v>2</v>
      </c>
      <c r="CE393">
        <v>4</v>
      </c>
      <c r="CF393">
        <v>4</v>
      </c>
      <c r="CG393">
        <v>4</v>
      </c>
      <c r="CH393">
        <v>4</v>
      </c>
      <c r="CI393">
        <v>4</v>
      </c>
      <c r="CJ393">
        <v>4</v>
      </c>
      <c r="CK393">
        <v>4</v>
      </c>
      <c r="CL393">
        <v>4</v>
      </c>
      <c r="CM393">
        <v>4</v>
      </c>
      <c r="CN393">
        <v>4</v>
      </c>
      <c r="CO393">
        <v>4</v>
      </c>
      <c r="CP393">
        <v>4</v>
      </c>
      <c r="CQ393">
        <v>4</v>
      </c>
      <c r="CR393">
        <v>4</v>
      </c>
      <c r="CS393">
        <v>4</v>
      </c>
      <c r="CT393">
        <v>4</v>
      </c>
      <c r="CU393">
        <v>4</v>
      </c>
      <c r="CV393">
        <v>4</v>
      </c>
      <c r="CW393">
        <v>4</v>
      </c>
      <c r="CX393">
        <v>4</v>
      </c>
      <c r="CY393">
        <v>4</v>
      </c>
      <c r="CZ393">
        <v>4</v>
      </c>
      <c r="DA393">
        <v>4</v>
      </c>
      <c r="DB393">
        <v>4</v>
      </c>
      <c r="DC393">
        <v>4</v>
      </c>
      <c r="DD393">
        <v>4</v>
      </c>
      <c r="DE393">
        <v>4</v>
      </c>
      <c r="DF393">
        <v>4</v>
      </c>
      <c r="DG393">
        <v>4</v>
      </c>
      <c r="DH393">
        <v>4</v>
      </c>
    </row>
    <row r="394" spans="2:112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</row>
    <row r="395" spans="2:112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  <c r="DB395">
        <v>2</v>
      </c>
      <c r="DC395">
        <v>2</v>
      </c>
      <c r="DD395">
        <v>2</v>
      </c>
      <c r="DE395">
        <v>2</v>
      </c>
      <c r="DF395">
        <v>2</v>
      </c>
      <c r="DG395">
        <v>2</v>
      </c>
      <c r="DH395">
        <v>2</v>
      </c>
    </row>
    <row r="396" spans="2:112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1</v>
      </c>
      <c r="CF396">
        <v>1</v>
      </c>
      <c r="CG396">
        <v>1</v>
      </c>
      <c r="CH396">
        <v>1</v>
      </c>
      <c r="CI396">
        <v>1</v>
      </c>
      <c r="CJ396">
        <v>1</v>
      </c>
      <c r="CK396">
        <v>1</v>
      </c>
      <c r="CL396">
        <v>1</v>
      </c>
      <c r="CM396">
        <v>1</v>
      </c>
      <c r="CN396">
        <v>1</v>
      </c>
      <c r="CO396">
        <v>1</v>
      </c>
      <c r="CP396">
        <v>1</v>
      </c>
      <c r="CQ396">
        <v>1</v>
      </c>
      <c r="CR396">
        <v>1</v>
      </c>
      <c r="CS396">
        <v>1</v>
      </c>
      <c r="CT396">
        <v>1</v>
      </c>
      <c r="CU396">
        <v>1</v>
      </c>
      <c r="CV396">
        <v>1</v>
      </c>
      <c r="CW396">
        <v>1</v>
      </c>
      <c r="CX396">
        <v>1</v>
      </c>
      <c r="CY396">
        <v>1</v>
      </c>
      <c r="CZ396">
        <v>1</v>
      </c>
      <c r="DA396">
        <v>1</v>
      </c>
      <c r="DB396">
        <v>1</v>
      </c>
      <c r="DC396">
        <v>1</v>
      </c>
      <c r="DD396">
        <v>1</v>
      </c>
      <c r="DE396">
        <v>1</v>
      </c>
      <c r="DF396">
        <v>1</v>
      </c>
      <c r="DG396">
        <v>1</v>
      </c>
      <c r="DH396">
        <v>1</v>
      </c>
    </row>
    <row r="397" spans="2:112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1</v>
      </c>
      <c r="CM397">
        <v>1</v>
      </c>
      <c r="CN397">
        <v>1</v>
      </c>
      <c r="CO397">
        <v>1</v>
      </c>
      <c r="CP397">
        <v>1</v>
      </c>
      <c r="CQ397">
        <v>1</v>
      </c>
      <c r="CR397">
        <v>1</v>
      </c>
      <c r="CS397">
        <v>1</v>
      </c>
      <c r="CT397">
        <v>1</v>
      </c>
      <c r="CU397">
        <v>1</v>
      </c>
      <c r="CV397">
        <v>1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0</v>
      </c>
      <c r="DG397">
        <v>0</v>
      </c>
      <c r="DH397">
        <v>0</v>
      </c>
    </row>
    <row r="398" spans="2:112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  <c r="DG398">
        <v>0</v>
      </c>
      <c r="DH398">
        <v>0</v>
      </c>
    </row>
    <row r="399" spans="2:112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2</v>
      </c>
      <c r="CF399">
        <v>2</v>
      </c>
      <c r="CG399">
        <v>2</v>
      </c>
      <c r="CH399">
        <v>2</v>
      </c>
      <c r="CI399">
        <v>2</v>
      </c>
      <c r="CJ399">
        <v>2</v>
      </c>
      <c r="CK399">
        <v>2</v>
      </c>
      <c r="CL399">
        <v>4</v>
      </c>
      <c r="CM399">
        <v>4</v>
      </c>
      <c r="CN399">
        <v>4</v>
      </c>
      <c r="CO399">
        <v>4</v>
      </c>
      <c r="CP399">
        <v>5</v>
      </c>
      <c r="CQ399">
        <v>5</v>
      </c>
      <c r="CR399">
        <v>5</v>
      </c>
      <c r="CS399">
        <v>5</v>
      </c>
      <c r="CT399">
        <v>5</v>
      </c>
      <c r="CU399">
        <v>5</v>
      </c>
      <c r="CV399">
        <v>5</v>
      </c>
      <c r="CW399">
        <v>5</v>
      </c>
      <c r="CX399">
        <v>5</v>
      </c>
      <c r="CY399">
        <v>5</v>
      </c>
      <c r="CZ399">
        <v>5</v>
      </c>
      <c r="DA399">
        <v>5</v>
      </c>
      <c r="DB399">
        <v>5</v>
      </c>
      <c r="DC399">
        <v>5</v>
      </c>
      <c r="DD399">
        <v>7</v>
      </c>
      <c r="DE399">
        <v>7</v>
      </c>
      <c r="DF399">
        <v>7</v>
      </c>
      <c r="DG399">
        <v>7</v>
      </c>
      <c r="DH399">
        <v>7</v>
      </c>
    </row>
    <row r="400" spans="2:112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</row>
    <row r="401" spans="2:112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</row>
    <row r="402" spans="2:112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</row>
    <row r="403" spans="2:112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</row>
    <row r="404" spans="2:112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1</v>
      </c>
      <c r="CA404">
        <v>1</v>
      </c>
      <c r="CB404">
        <v>1</v>
      </c>
      <c r="CC404">
        <v>1</v>
      </c>
      <c r="CD404">
        <v>1</v>
      </c>
      <c r="CE404">
        <v>1</v>
      </c>
      <c r="CF404">
        <v>1</v>
      </c>
      <c r="CG404">
        <v>1</v>
      </c>
      <c r="CH404">
        <v>1</v>
      </c>
      <c r="CI404">
        <v>1</v>
      </c>
      <c r="CJ404">
        <v>2</v>
      </c>
      <c r="CK404">
        <v>2</v>
      </c>
      <c r="CL404">
        <v>2</v>
      </c>
      <c r="CM404">
        <v>2</v>
      </c>
      <c r="CN404">
        <v>2</v>
      </c>
      <c r="CO404">
        <v>2</v>
      </c>
      <c r="CP404">
        <v>2</v>
      </c>
      <c r="CQ404">
        <v>2</v>
      </c>
      <c r="CR404">
        <v>2</v>
      </c>
      <c r="CS404">
        <v>2</v>
      </c>
      <c r="CT404">
        <v>2</v>
      </c>
      <c r="CU404">
        <v>2</v>
      </c>
      <c r="CV404">
        <v>2</v>
      </c>
      <c r="CW404">
        <v>2</v>
      </c>
      <c r="CX404">
        <v>2</v>
      </c>
      <c r="CY404">
        <v>2</v>
      </c>
      <c r="CZ404">
        <v>2</v>
      </c>
      <c r="DA404">
        <v>2</v>
      </c>
      <c r="DB404">
        <v>2</v>
      </c>
      <c r="DC404">
        <v>2</v>
      </c>
      <c r="DD404">
        <v>2</v>
      </c>
      <c r="DE404">
        <v>2</v>
      </c>
      <c r="DF404">
        <v>2</v>
      </c>
      <c r="DG404">
        <v>2</v>
      </c>
      <c r="DH404">
        <v>2</v>
      </c>
    </row>
    <row r="405" spans="2:112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0</v>
      </c>
      <c r="DG405">
        <v>0</v>
      </c>
      <c r="DH405">
        <v>0</v>
      </c>
    </row>
    <row r="406" spans="2:112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  <c r="DH406">
        <v>0</v>
      </c>
    </row>
    <row r="407" spans="2:112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1</v>
      </c>
      <c r="DG407">
        <v>1</v>
      </c>
      <c r="DH407">
        <v>1</v>
      </c>
    </row>
    <row r="408" spans="2:112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</row>
    <row r="409" spans="2:112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0</v>
      </c>
      <c r="DG409">
        <v>0</v>
      </c>
      <c r="DH409">
        <v>0</v>
      </c>
    </row>
    <row r="410" spans="2:112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1</v>
      </c>
      <c r="CG410">
        <v>1</v>
      </c>
      <c r="CH410">
        <v>1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1</v>
      </c>
      <c r="CR410">
        <v>1</v>
      </c>
      <c r="CS410">
        <v>1</v>
      </c>
      <c r="CT410">
        <v>1</v>
      </c>
      <c r="CU410">
        <v>1</v>
      </c>
      <c r="CV410">
        <v>1</v>
      </c>
      <c r="CW410">
        <v>1</v>
      </c>
      <c r="CX410">
        <v>1</v>
      </c>
      <c r="CY410">
        <v>1</v>
      </c>
      <c r="CZ410">
        <v>1</v>
      </c>
      <c r="DA410">
        <v>1</v>
      </c>
      <c r="DB410">
        <v>1</v>
      </c>
      <c r="DC410">
        <v>1</v>
      </c>
      <c r="DD410">
        <v>1</v>
      </c>
      <c r="DE410">
        <v>1</v>
      </c>
      <c r="DF410">
        <v>1</v>
      </c>
      <c r="DG410">
        <v>1</v>
      </c>
      <c r="DH410">
        <v>1</v>
      </c>
    </row>
    <row r="411" spans="2:112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</row>
    <row r="412" spans="2:112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  <c r="DG412">
        <v>0</v>
      </c>
      <c r="DH412">
        <v>0</v>
      </c>
    </row>
    <row r="413" spans="2:112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</row>
    <row r="414" spans="2:112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</row>
    <row r="415" spans="2:112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</row>
    <row r="416" spans="2:112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1</v>
      </c>
      <c r="CF416">
        <v>1</v>
      </c>
      <c r="CG416">
        <v>2</v>
      </c>
      <c r="CH416">
        <v>3</v>
      </c>
      <c r="CI416">
        <v>4</v>
      </c>
      <c r="CJ416">
        <v>5</v>
      </c>
      <c r="CK416">
        <v>6</v>
      </c>
      <c r="CL416">
        <v>6</v>
      </c>
      <c r="CM416">
        <v>6</v>
      </c>
      <c r="CN416">
        <v>6</v>
      </c>
      <c r="CO416">
        <v>6</v>
      </c>
      <c r="CP416">
        <v>7</v>
      </c>
      <c r="CQ416">
        <v>7</v>
      </c>
      <c r="CR416">
        <v>7</v>
      </c>
      <c r="CS416">
        <v>7</v>
      </c>
      <c r="CT416">
        <v>7</v>
      </c>
      <c r="CU416">
        <v>7</v>
      </c>
      <c r="CV416">
        <v>9</v>
      </c>
      <c r="CW416">
        <v>9</v>
      </c>
      <c r="CX416">
        <v>13</v>
      </c>
      <c r="CY416">
        <v>13</v>
      </c>
      <c r="CZ416">
        <v>14</v>
      </c>
      <c r="DA416">
        <v>15</v>
      </c>
      <c r="DB416">
        <v>16</v>
      </c>
      <c r="DC416">
        <v>17</v>
      </c>
      <c r="DD416">
        <v>18</v>
      </c>
      <c r="DE416">
        <v>19</v>
      </c>
      <c r="DF416">
        <v>19</v>
      </c>
      <c r="DG416">
        <v>19</v>
      </c>
      <c r="DH416">
        <v>19</v>
      </c>
    </row>
    <row r="417" spans="2:112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</row>
    <row r="418" spans="2:112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1</v>
      </c>
      <c r="CW418">
        <v>1</v>
      </c>
      <c r="CX418">
        <v>1</v>
      </c>
      <c r="CY418">
        <v>1</v>
      </c>
      <c r="CZ418">
        <v>1</v>
      </c>
      <c r="DA418">
        <v>1</v>
      </c>
      <c r="DB418">
        <v>1</v>
      </c>
      <c r="DC418">
        <v>1</v>
      </c>
      <c r="DD418">
        <v>1</v>
      </c>
      <c r="DE418">
        <v>1</v>
      </c>
      <c r="DF418">
        <v>1</v>
      </c>
      <c r="DG418">
        <v>1</v>
      </c>
      <c r="DH418">
        <v>1</v>
      </c>
    </row>
    <row r="419" spans="2:112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1</v>
      </c>
      <c r="CG419">
        <v>1</v>
      </c>
      <c r="CH419">
        <v>1</v>
      </c>
      <c r="CI419">
        <v>1</v>
      </c>
      <c r="CJ419">
        <v>1</v>
      </c>
      <c r="CK419">
        <v>1</v>
      </c>
      <c r="CL419">
        <v>1</v>
      </c>
      <c r="CM419">
        <v>1</v>
      </c>
      <c r="CN419">
        <v>1</v>
      </c>
      <c r="CO419">
        <v>1</v>
      </c>
      <c r="CP419">
        <v>1</v>
      </c>
      <c r="CQ419">
        <v>1</v>
      </c>
      <c r="CR419">
        <v>1</v>
      </c>
      <c r="CS419">
        <v>1</v>
      </c>
      <c r="CT419">
        <v>1</v>
      </c>
      <c r="CU419">
        <v>1</v>
      </c>
      <c r="CV419">
        <v>1</v>
      </c>
      <c r="CW419">
        <v>1</v>
      </c>
      <c r="CX419">
        <v>1</v>
      </c>
      <c r="CY419">
        <v>1</v>
      </c>
      <c r="CZ419">
        <v>2</v>
      </c>
      <c r="DA419">
        <v>2</v>
      </c>
      <c r="DB419">
        <v>4</v>
      </c>
      <c r="DC419">
        <v>4</v>
      </c>
      <c r="DD419">
        <v>4</v>
      </c>
      <c r="DE419">
        <v>4</v>
      </c>
      <c r="DF419">
        <v>4</v>
      </c>
      <c r="DG419">
        <v>4</v>
      </c>
      <c r="DH419">
        <v>4</v>
      </c>
    </row>
    <row r="420" spans="2:112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</row>
    <row r="421" spans="2:112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2</v>
      </c>
      <c r="DC421">
        <v>4</v>
      </c>
      <c r="DD421">
        <v>4</v>
      </c>
      <c r="DE421">
        <v>5</v>
      </c>
      <c r="DF421">
        <v>6</v>
      </c>
      <c r="DG421">
        <v>6</v>
      </c>
      <c r="DH421">
        <v>6</v>
      </c>
    </row>
    <row r="422" spans="2:112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</row>
    <row r="423" spans="2:112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1</v>
      </c>
      <c r="DD423">
        <v>0</v>
      </c>
      <c r="DE423">
        <v>0</v>
      </c>
      <c r="DF423">
        <v>0</v>
      </c>
      <c r="DG423">
        <v>0</v>
      </c>
      <c r="DH423">
        <v>0</v>
      </c>
    </row>
    <row r="424" spans="2:112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</row>
    <row r="425" spans="2:112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</row>
    <row r="426" spans="2:112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</row>
    <row r="427" spans="2:112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</row>
    <row r="428" spans="2:112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</row>
    <row r="429" spans="2:112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</row>
    <row r="430" spans="2:112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</row>
    <row r="431" spans="2:112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</row>
    <row r="432" spans="2:112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</row>
    <row r="433" spans="2:112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</row>
    <row r="434" spans="2:112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</row>
    <row r="435" spans="2:112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1</v>
      </c>
      <c r="CI435">
        <v>1</v>
      </c>
      <c r="CJ435">
        <v>1</v>
      </c>
      <c r="CK435">
        <v>1</v>
      </c>
      <c r="CL435">
        <v>1</v>
      </c>
      <c r="CM435">
        <v>1</v>
      </c>
      <c r="CN435">
        <v>1</v>
      </c>
      <c r="CO435">
        <v>1</v>
      </c>
      <c r="CP435">
        <v>1</v>
      </c>
      <c r="CQ435">
        <v>1</v>
      </c>
      <c r="CR435">
        <v>1</v>
      </c>
      <c r="CS435">
        <v>1</v>
      </c>
      <c r="CT435">
        <v>1</v>
      </c>
      <c r="CU435">
        <v>1</v>
      </c>
      <c r="CV435">
        <v>1</v>
      </c>
      <c r="CW435">
        <v>1</v>
      </c>
      <c r="CX435">
        <v>1</v>
      </c>
      <c r="CY435">
        <v>1</v>
      </c>
      <c r="CZ435">
        <v>1</v>
      </c>
      <c r="DA435">
        <v>1</v>
      </c>
      <c r="DB435">
        <v>1</v>
      </c>
      <c r="DC435">
        <v>1</v>
      </c>
      <c r="DD435">
        <v>1</v>
      </c>
      <c r="DE435">
        <v>1</v>
      </c>
      <c r="DF435">
        <v>1</v>
      </c>
      <c r="DG435">
        <v>1</v>
      </c>
      <c r="DH435">
        <v>1</v>
      </c>
    </row>
    <row r="436" spans="2:112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</row>
    <row r="437" spans="2:112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1</v>
      </c>
      <c r="CY437">
        <v>1</v>
      </c>
      <c r="CZ437">
        <v>1</v>
      </c>
      <c r="DA437">
        <v>2</v>
      </c>
      <c r="DB437">
        <v>2</v>
      </c>
      <c r="DC437">
        <v>2</v>
      </c>
      <c r="DD437">
        <v>2</v>
      </c>
      <c r="DE437">
        <v>2</v>
      </c>
      <c r="DF437">
        <v>2</v>
      </c>
      <c r="DG437">
        <v>2</v>
      </c>
      <c r="DH437">
        <v>2</v>
      </c>
    </row>
    <row r="438" spans="2:112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</row>
    <row r="439" spans="2:112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  <c r="DH439">
        <v>0</v>
      </c>
    </row>
    <row r="440" spans="2:112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</row>
    <row r="441" spans="2:112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2</v>
      </c>
      <c r="BV441">
        <v>2</v>
      </c>
      <c r="BW441">
        <v>2</v>
      </c>
      <c r="BX441">
        <v>2</v>
      </c>
      <c r="BY441">
        <v>2</v>
      </c>
      <c r="BZ441">
        <v>2</v>
      </c>
      <c r="CA441">
        <v>2</v>
      </c>
      <c r="CB441">
        <v>2</v>
      </c>
      <c r="CC441">
        <v>2</v>
      </c>
      <c r="CD441">
        <v>2</v>
      </c>
      <c r="CE441">
        <v>8</v>
      </c>
      <c r="CF441">
        <v>8</v>
      </c>
      <c r="CG441">
        <v>9</v>
      </c>
      <c r="CH441">
        <v>9</v>
      </c>
      <c r="CI441">
        <v>10</v>
      </c>
      <c r="CJ441">
        <v>10</v>
      </c>
      <c r="CK441">
        <v>10</v>
      </c>
      <c r="CL441">
        <v>11</v>
      </c>
      <c r="CM441">
        <v>11</v>
      </c>
      <c r="CN441">
        <v>12</v>
      </c>
      <c r="CO441">
        <v>12</v>
      </c>
      <c r="CP441">
        <v>12</v>
      </c>
      <c r="CQ441">
        <v>12</v>
      </c>
      <c r="CR441">
        <v>12</v>
      </c>
      <c r="CS441">
        <v>12</v>
      </c>
      <c r="CT441">
        <v>14</v>
      </c>
      <c r="CU441">
        <v>14</v>
      </c>
      <c r="CV441">
        <v>14</v>
      </c>
      <c r="CW441">
        <v>15</v>
      </c>
      <c r="CX441">
        <v>16</v>
      </c>
      <c r="CY441">
        <v>16</v>
      </c>
      <c r="CZ441">
        <v>17</v>
      </c>
      <c r="DA441">
        <v>18</v>
      </c>
      <c r="DB441">
        <v>19</v>
      </c>
      <c r="DC441">
        <v>19</v>
      </c>
      <c r="DD441">
        <v>20</v>
      </c>
      <c r="DE441">
        <v>21</v>
      </c>
      <c r="DF441">
        <v>22</v>
      </c>
      <c r="DG441">
        <v>22</v>
      </c>
      <c r="DH441">
        <v>22</v>
      </c>
    </row>
    <row r="442" spans="2:112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</row>
    <row r="443" spans="2:112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</row>
    <row r="444" spans="2:112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1</v>
      </c>
      <c r="CF444">
        <v>1</v>
      </c>
      <c r="CG444">
        <v>1</v>
      </c>
      <c r="CH444">
        <v>1</v>
      </c>
      <c r="CI444">
        <v>1</v>
      </c>
      <c r="CJ444">
        <v>1</v>
      </c>
      <c r="CK444">
        <v>1</v>
      </c>
      <c r="CL444">
        <v>1</v>
      </c>
      <c r="CM444">
        <v>1</v>
      </c>
      <c r="CN444">
        <v>1</v>
      </c>
      <c r="CO444">
        <v>1</v>
      </c>
      <c r="CP444">
        <v>1</v>
      </c>
      <c r="CQ444">
        <v>1</v>
      </c>
      <c r="CR444">
        <v>1</v>
      </c>
      <c r="CS444">
        <v>1</v>
      </c>
      <c r="CT444">
        <v>1</v>
      </c>
      <c r="CU444">
        <v>1</v>
      </c>
      <c r="CV444">
        <v>1</v>
      </c>
      <c r="CW444">
        <v>1</v>
      </c>
      <c r="CX444">
        <v>1</v>
      </c>
      <c r="CY444">
        <v>1</v>
      </c>
      <c r="CZ444">
        <v>1</v>
      </c>
      <c r="DA444">
        <v>1</v>
      </c>
      <c r="DB444">
        <v>1</v>
      </c>
      <c r="DC444">
        <v>1</v>
      </c>
      <c r="DD444">
        <v>1</v>
      </c>
      <c r="DE444">
        <v>1</v>
      </c>
      <c r="DF444">
        <v>1</v>
      </c>
      <c r="DG444">
        <v>1</v>
      </c>
      <c r="DH444">
        <v>1</v>
      </c>
    </row>
    <row r="445" spans="2:112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</row>
    <row r="446" spans="2:112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  <c r="DH446">
        <v>0</v>
      </c>
    </row>
    <row r="447" spans="2:112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</row>
    <row r="448" spans="2:112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1</v>
      </c>
      <c r="DA448">
        <v>1</v>
      </c>
      <c r="DB448">
        <v>1</v>
      </c>
      <c r="DC448">
        <v>1</v>
      </c>
      <c r="DD448">
        <v>1</v>
      </c>
      <c r="DE448">
        <v>1</v>
      </c>
      <c r="DF448">
        <v>1</v>
      </c>
      <c r="DG448">
        <v>1</v>
      </c>
      <c r="DH448">
        <v>1</v>
      </c>
    </row>
    <row r="449" spans="2:112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1</v>
      </c>
    </row>
    <row r="450" spans="2:112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  <c r="DH450">
        <v>0</v>
      </c>
    </row>
    <row r="451" spans="2:112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1</v>
      </c>
      <c r="DG451">
        <v>1</v>
      </c>
      <c r="DH451">
        <v>1</v>
      </c>
    </row>
    <row r="452" spans="2:112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1</v>
      </c>
      <c r="CF452">
        <v>1</v>
      </c>
      <c r="CG452">
        <v>2</v>
      </c>
      <c r="CH452">
        <v>2</v>
      </c>
      <c r="CI452">
        <v>2</v>
      </c>
      <c r="CJ452">
        <v>2</v>
      </c>
      <c r="CK452">
        <v>2</v>
      </c>
      <c r="CL452">
        <v>2</v>
      </c>
      <c r="CM452">
        <v>2</v>
      </c>
      <c r="CN452">
        <v>2</v>
      </c>
      <c r="CO452">
        <v>2</v>
      </c>
      <c r="CP452">
        <v>2</v>
      </c>
      <c r="CQ452">
        <v>2</v>
      </c>
      <c r="CR452">
        <v>2</v>
      </c>
      <c r="CS452">
        <v>2</v>
      </c>
      <c r="CT452">
        <v>2</v>
      </c>
      <c r="CU452">
        <v>2</v>
      </c>
      <c r="CV452">
        <v>2</v>
      </c>
      <c r="CW452">
        <v>2</v>
      </c>
      <c r="CX452">
        <v>2</v>
      </c>
      <c r="CY452">
        <v>2</v>
      </c>
      <c r="CZ452">
        <v>2</v>
      </c>
      <c r="DA452">
        <v>2</v>
      </c>
      <c r="DB452">
        <v>2</v>
      </c>
      <c r="DC452">
        <v>2</v>
      </c>
      <c r="DD452">
        <v>2</v>
      </c>
      <c r="DE452">
        <v>2</v>
      </c>
      <c r="DF452">
        <v>2</v>
      </c>
      <c r="DG452">
        <v>2</v>
      </c>
      <c r="DH452">
        <v>2</v>
      </c>
    </row>
    <row r="453" spans="2:112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2</v>
      </c>
      <c r="CT453">
        <v>2</v>
      </c>
      <c r="CU453">
        <v>3</v>
      </c>
      <c r="CV453">
        <v>3</v>
      </c>
      <c r="CW453">
        <v>3</v>
      </c>
      <c r="CX453">
        <v>3</v>
      </c>
      <c r="CY453">
        <v>3</v>
      </c>
      <c r="CZ453">
        <v>3</v>
      </c>
      <c r="DA453">
        <v>3</v>
      </c>
      <c r="DB453">
        <v>3</v>
      </c>
      <c r="DC453">
        <v>3</v>
      </c>
      <c r="DD453">
        <v>3</v>
      </c>
      <c r="DE453">
        <v>3</v>
      </c>
      <c r="DF453">
        <v>3</v>
      </c>
      <c r="DG453">
        <v>3</v>
      </c>
      <c r="DH453">
        <v>3</v>
      </c>
    </row>
    <row r="454" spans="2:112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1</v>
      </c>
      <c r="CR454">
        <v>1</v>
      </c>
      <c r="CS454">
        <v>1</v>
      </c>
      <c r="CT454">
        <v>1</v>
      </c>
      <c r="CU454">
        <v>1</v>
      </c>
      <c r="CV454">
        <v>1</v>
      </c>
      <c r="CW454">
        <v>1</v>
      </c>
      <c r="CX454">
        <v>1</v>
      </c>
      <c r="CY454">
        <v>1</v>
      </c>
      <c r="CZ454">
        <v>1</v>
      </c>
      <c r="DA454">
        <v>1</v>
      </c>
      <c r="DB454">
        <v>1</v>
      </c>
      <c r="DC454">
        <v>1</v>
      </c>
      <c r="DD454">
        <v>1</v>
      </c>
      <c r="DE454">
        <v>1</v>
      </c>
      <c r="DF454">
        <v>1</v>
      </c>
      <c r="DG454">
        <v>1</v>
      </c>
      <c r="DH454">
        <v>1</v>
      </c>
    </row>
    <row r="455" spans="2:112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0</v>
      </c>
      <c r="DH455">
        <v>0</v>
      </c>
    </row>
    <row r="456" spans="2:112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1</v>
      </c>
      <c r="DE456">
        <v>1</v>
      </c>
      <c r="DF456">
        <v>1</v>
      </c>
      <c r="DG456">
        <v>1</v>
      </c>
      <c r="DH456">
        <v>1</v>
      </c>
    </row>
    <row r="457" spans="2:112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1</v>
      </c>
      <c r="BO457">
        <v>2</v>
      </c>
      <c r="BP457">
        <v>2</v>
      </c>
      <c r="BQ457">
        <v>4</v>
      </c>
      <c r="BR457">
        <v>4</v>
      </c>
      <c r="BS457">
        <v>4</v>
      </c>
      <c r="BT457">
        <v>6</v>
      </c>
      <c r="BU457">
        <v>7</v>
      </c>
      <c r="BV457">
        <v>7</v>
      </c>
      <c r="BW457">
        <v>7</v>
      </c>
      <c r="BX457">
        <v>8</v>
      </c>
      <c r="BY457">
        <v>12</v>
      </c>
      <c r="BZ457">
        <v>12</v>
      </c>
      <c r="CA457">
        <v>12</v>
      </c>
      <c r="CB457">
        <v>13</v>
      </c>
      <c r="CC457">
        <v>15</v>
      </c>
      <c r="CD457">
        <v>16</v>
      </c>
      <c r="CE457">
        <v>16</v>
      </c>
      <c r="CF457">
        <v>20</v>
      </c>
      <c r="CG457">
        <v>21</v>
      </c>
      <c r="CH457">
        <v>23</v>
      </c>
      <c r="CI457">
        <v>23</v>
      </c>
      <c r="CJ457">
        <v>23</v>
      </c>
      <c r="CK457">
        <v>36</v>
      </c>
      <c r="CL457">
        <v>39</v>
      </c>
      <c r="CM457">
        <v>40</v>
      </c>
      <c r="CN457">
        <v>41</v>
      </c>
      <c r="CO457">
        <v>42</v>
      </c>
      <c r="CP457">
        <v>42</v>
      </c>
      <c r="CQ457">
        <v>43</v>
      </c>
      <c r="CR457">
        <v>43</v>
      </c>
      <c r="CS457">
        <v>46</v>
      </c>
      <c r="CT457">
        <v>48</v>
      </c>
      <c r="CU457">
        <v>52</v>
      </c>
      <c r="CV457">
        <v>52</v>
      </c>
      <c r="CW457">
        <v>52</v>
      </c>
      <c r="CX457">
        <v>55</v>
      </c>
      <c r="CY457">
        <v>57</v>
      </c>
      <c r="CZ457">
        <v>60</v>
      </c>
      <c r="DA457">
        <v>62</v>
      </c>
      <c r="DB457">
        <v>63</v>
      </c>
      <c r="DC457">
        <v>63</v>
      </c>
      <c r="DD457">
        <v>63</v>
      </c>
      <c r="DE457">
        <v>66</v>
      </c>
      <c r="DF457">
        <v>66</v>
      </c>
      <c r="DG457">
        <v>67</v>
      </c>
      <c r="DH457">
        <v>70</v>
      </c>
    </row>
    <row r="458" spans="2:112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</row>
    <row r="459" spans="2:112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  <c r="DH459">
        <v>0</v>
      </c>
    </row>
    <row r="460" spans="2:112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</row>
    <row r="461" spans="2:112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</row>
    <row r="462" spans="2:112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</row>
    <row r="463" spans="2:112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1</v>
      </c>
      <c r="BL463">
        <v>1</v>
      </c>
      <c r="BM463">
        <v>1</v>
      </c>
      <c r="BN463">
        <v>1</v>
      </c>
      <c r="BO463">
        <v>1</v>
      </c>
      <c r="BP463">
        <v>1</v>
      </c>
      <c r="BQ463">
        <v>1</v>
      </c>
      <c r="BR463">
        <v>1</v>
      </c>
      <c r="BS463">
        <v>2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5</v>
      </c>
      <c r="CA463">
        <v>6</v>
      </c>
      <c r="CB463">
        <v>7</v>
      </c>
      <c r="CC463">
        <v>7</v>
      </c>
      <c r="CD463">
        <v>7</v>
      </c>
      <c r="CE463">
        <v>8</v>
      </c>
      <c r="CF463">
        <v>9</v>
      </c>
      <c r="CG463">
        <v>11</v>
      </c>
      <c r="CH463">
        <v>11</v>
      </c>
      <c r="CI463">
        <v>11</v>
      </c>
      <c r="CJ463">
        <v>11</v>
      </c>
      <c r="CK463">
        <v>14</v>
      </c>
      <c r="CL463">
        <v>16</v>
      </c>
      <c r="CM463">
        <v>19</v>
      </c>
      <c r="CN463">
        <v>19</v>
      </c>
      <c r="CO463">
        <v>20</v>
      </c>
      <c r="CP463">
        <v>22</v>
      </c>
      <c r="CQ463">
        <v>22</v>
      </c>
      <c r="CR463">
        <v>22</v>
      </c>
      <c r="CS463">
        <v>23</v>
      </c>
      <c r="CT463">
        <v>23</v>
      </c>
      <c r="CU463">
        <v>25</v>
      </c>
      <c r="CV463">
        <v>29</v>
      </c>
      <c r="CW463">
        <v>25</v>
      </c>
      <c r="CX463">
        <v>25</v>
      </c>
      <c r="CY463">
        <v>25</v>
      </c>
      <c r="CZ463">
        <v>27</v>
      </c>
      <c r="DA463">
        <v>28</v>
      </c>
      <c r="DB463">
        <v>28</v>
      </c>
      <c r="DC463">
        <v>28</v>
      </c>
      <c r="DD463">
        <v>28</v>
      </c>
      <c r="DE463">
        <v>29</v>
      </c>
      <c r="DF463">
        <v>29</v>
      </c>
      <c r="DG463">
        <v>29</v>
      </c>
      <c r="DH463">
        <v>29</v>
      </c>
    </row>
    <row r="464" spans="2:112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</row>
    <row r="465" spans="2:112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</row>
    <row r="466" spans="2:112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1</v>
      </c>
      <c r="CA466">
        <v>1</v>
      </c>
      <c r="CB466">
        <v>1</v>
      </c>
      <c r="CC466">
        <v>2</v>
      </c>
      <c r="CD466">
        <v>3</v>
      </c>
      <c r="CE466">
        <v>3</v>
      </c>
      <c r="CF466">
        <v>3</v>
      </c>
      <c r="CG466">
        <v>5</v>
      </c>
      <c r="CH466">
        <v>5</v>
      </c>
      <c r="CI466">
        <v>5</v>
      </c>
      <c r="CJ466">
        <v>5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7</v>
      </c>
      <c r="CW466">
        <v>7</v>
      </c>
      <c r="CX466">
        <v>7</v>
      </c>
      <c r="CY466">
        <v>7</v>
      </c>
      <c r="CZ466">
        <v>7</v>
      </c>
      <c r="DA466">
        <v>8</v>
      </c>
      <c r="DB466">
        <v>8</v>
      </c>
      <c r="DC466">
        <v>8</v>
      </c>
      <c r="DD466">
        <v>8</v>
      </c>
      <c r="DE466">
        <v>9</v>
      </c>
      <c r="DF466">
        <v>9</v>
      </c>
      <c r="DG466">
        <v>9</v>
      </c>
      <c r="DH466">
        <v>9</v>
      </c>
    </row>
    <row r="467" spans="2:112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</row>
    <row r="468" spans="2:112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</row>
    <row r="469" spans="2:112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1</v>
      </c>
      <c r="BY469">
        <v>1</v>
      </c>
      <c r="BZ469">
        <v>1</v>
      </c>
      <c r="CA469">
        <v>2</v>
      </c>
      <c r="CB469">
        <v>3</v>
      </c>
      <c r="CC469">
        <v>3</v>
      </c>
      <c r="CD469">
        <v>3</v>
      </c>
      <c r="CE469">
        <v>3</v>
      </c>
      <c r="CF469">
        <v>3</v>
      </c>
      <c r="CG469">
        <v>3</v>
      </c>
      <c r="CH469">
        <v>3</v>
      </c>
      <c r="CI469">
        <v>3</v>
      </c>
      <c r="CJ469">
        <v>3</v>
      </c>
      <c r="CK469">
        <v>3</v>
      </c>
      <c r="CL469">
        <v>3</v>
      </c>
      <c r="CM469">
        <v>3</v>
      </c>
      <c r="CN469">
        <v>3</v>
      </c>
      <c r="CO469">
        <v>3</v>
      </c>
      <c r="CP469">
        <v>3</v>
      </c>
      <c r="CQ469">
        <v>4</v>
      </c>
      <c r="CR469">
        <v>5</v>
      </c>
      <c r="CS469">
        <v>8</v>
      </c>
      <c r="CT469">
        <v>8</v>
      </c>
      <c r="CU469">
        <v>8</v>
      </c>
      <c r="CV469">
        <v>8</v>
      </c>
      <c r="CW469">
        <v>8</v>
      </c>
      <c r="CX469">
        <v>8</v>
      </c>
      <c r="CY469">
        <v>8</v>
      </c>
      <c r="CZ469">
        <v>8</v>
      </c>
      <c r="DA469">
        <v>9</v>
      </c>
      <c r="DB469">
        <v>9</v>
      </c>
      <c r="DC469">
        <v>9</v>
      </c>
      <c r="DD469">
        <v>9</v>
      </c>
      <c r="DE469">
        <v>9</v>
      </c>
      <c r="DF469">
        <v>10</v>
      </c>
      <c r="DG469">
        <v>11</v>
      </c>
      <c r="DH469">
        <v>12</v>
      </c>
    </row>
    <row r="470" spans="2:112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1</v>
      </c>
      <c r="CU470">
        <v>1</v>
      </c>
      <c r="CV470">
        <v>1</v>
      </c>
      <c r="CW470">
        <v>1</v>
      </c>
      <c r="CX470">
        <v>1</v>
      </c>
      <c r="CY470">
        <v>1</v>
      </c>
      <c r="CZ470">
        <v>1</v>
      </c>
      <c r="DA470">
        <v>1</v>
      </c>
      <c r="DB470">
        <v>1</v>
      </c>
      <c r="DC470">
        <v>1</v>
      </c>
      <c r="DD470">
        <v>1</v>
      </c>
      <c r="DE470">
        <v>1</v>
      </c>
      <c r="DF470">
        <v>1</v>
      </c>
      <c r="DG470">
        <v>1</v>
      </c>
      <c r="DH470">
        <v>1</v>
      </c>
    </row>
    <row r="471" spans="2:112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2</v>
      </c>
      <c r="BZ471">
        <v>2</v>
      </c>
      <c r="CA471">
        <v>2</v>
      </c>
      <c r="CB471">
        <v>2</v>
      </c>
      <c r="CC471">
        <v>2</v>
      </c>
      <c r="CD471">
        <v>2</v>
      </c>
      <c r="CE471">
        <v>2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3</v>
      </c>
      <c r="CR471">
        <v>4</v>
      </c>
      <c r="CS471">
        <v>4</v>
      </c>
      <c r="CT471">
        <v>4</v>
      </c>
      <c r="CU471">
        <v>4</v>
      </c>
      <c r="CV471">
        <v>4</v>
      </c>
      <c r="CW471">
        <v>5</v>
      </c>
      <c r="CX471">
        <v>5</v>
      </c>
      <c r="CY471">
        <v>6</v>
      </c>
      <c r="CZ471">
        <v>7</v>
      </c>
      <c r="DA471">
        <v>8</v>
      </c>
      <c r="DB471">
        <v>8</v>
      </c>
      <c r="DC471">
        <v>8</v>
      </c>
      <c r="DD471">
        <v>8</v>
      </c>
      <c r="DE471">
        <v>11</v>
      </c>
      <c r="DF471">
        <v>11</v>
      </c>
      <c r="DG471">
        <v>13</v>
      </c>
      <c r="DH471">
        <v>15</v>
      </c>
    </row>
    <row r="472" spans="2:112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1</v>
      </c>
      <c r="CI472">
        <v>1</v>
      </c>
      <c r="CJ472">
        <v>1</v>
      </c>
      <c r="CK472">
        <v>1</v>
      </c>
      <c r="CL472">
        <v>1</v>
      </c>
      <c r="CM472">
        <v>1</v>
      </c>
      <c r="CN472">
        <v>1</v>
      </c>
      <c r="CO472">
        <v>1</v>
      </c>
      <c r="CP472">
        <v>1</v>
      </c>
      <c r="CQ472">
        <v>1</v>
      </c>
      <c r="CR472">
        <v>1</v>
      </c>
      <c r="CS472">
        <v>1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</row>
    <row r="473" spans="2:112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</row>
    <row r="474" spans="2:112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</row>
    <row r="475" spans="2:112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1</v>
      </c>
      <c r="BC475">
        <v>1</v>
      </c>
      <c r="BD475">
        <v>1</v>
      </c>
      <c r="BE475">
        <v>1</v>
      </c>
      <c r="BF475">
        <v>1</v>
      </c>
      <c r="BG475">
        <v>1</v>
      </c>
      <c r="BH475">
        <v>1</v>
      </c>
      <c r="BI475">
        <v>1</v>
      </c>
      <c r="BJ475">
        <v>2</v>
      </c>
      <c r="BK475">
        <v>2</v>
      </c>
      <c r="BL475">
        <v>2</v>
      </c>
      <c r="BM475">
        <v>5</v>
      </c>
      <c r="BN475">
        <v>7</v>
      </c>
      <c r="BO475">
        <v>11</v>
      </c>
      <c r="BP475">
        <v>13</v>
      </c>
      <c r="BQ475">
        <v>21</v>
      </c>
      <c r="BR475">
        <v>26</v>
      </c>
      <c r="BS475">
        <v>26</v>
      </c>
      <c r="BT475">
        <v>32</v>
      </c>
      <c r="BU475">
        <v>44</v>
      </c>
      <c r="BV475">
        <v>54</v>
      </c>
      <c r="BW475">
        <v>64</v>
      </c>
      <c r="BX475">
        <v>78</v>
      </c>
      <c r="BY475">
        <v>89</v>
      </c>
      <c r="BZ475">
        <v>93</v>
      </c>
      <c r="CA475">
        <v>132</v>
      </c>
      <c r="CB475">
        <v>147</v>
      </c>
      <c r="CC475">
        <v>169</v>
      </c>
      <c r="CD475">
        <v>198</v>
      </c>
      <c r="CE475">
        <v>223</v>
      </c>
      <c r="CF475">
        <v>242</v>
      </c>
      <c r="CG475">
        <v>244</v>
      </c>
      <c r="CH475">
        <v>269</v>
      </c>
      <c r="CI475">
        <v>322</v>
      </c>
      <c r="CJ475">
        <v>360</v>
      </c>
      <c r="CK475">
        <v>405</v>
      </c>
      <c r="CL475">
        <v>457</v>
      </c>
      <c r="CM475">
        <v>497</v>
      </c>
      <c r="CN475">
        <v>576</v>
      </c>
      <c r="CO475">
        <v>600</v>
      </c>
      <c r="CP475">
        <v>619</v>
      </c>
      <c r="CQ475">
        <v>663</v>
      </c>
      <c r="CR475">
        <v>732</v>
      </c>
      <c r="CS475">
        <v>797</v>
      </c>
      <c r="CT475">
        <v>850</v>
      </c>
      <c r="CU475">
        <v>895</v>
      </c>
      <c r="CV475">
        <v>916</v>
      </c>
      <c r="CW475">
        <v>944</v>
      </c>
      <c r="CX475">
        <v>1002</v>
      </c>
      <c r="CY475">
        <v>1056</v>
      </c>
      <c r="CZ475">
        <v>1111</v>
      </c>
      <c r="DA475">
        <v>1174</v>
      </c>
      <c r="DB475">
        <v>1209</v>
      </c>
      <c r="DC475">
        <v>1231</v>
      </c>
      <c r="DD475">
        <v>1257</v>
      </c>
      <c r="DE475">
        <v>1315</v>
      </c>
      <c r="DF475">
        <v>1369</v>
      </c>
      <c r="DG475">
        <v>1418</v>
      </c>
      <c r="DH475">
        <v>1470</v>
      </c>
    </row>
    <row r="476" spans="2:112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1</v>
      </c>
      <c r="BT476">
        <v>1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  <c r="CA476">
        <v>2</v>
      </c>
      <c r="CB476">
        <v>2</v>
      </c>
      <c r="CC476">
        <v>2</v>
      </c>
      <c r="CD476">
        <v>2</v>
      </c>
      <c r="CE476">
        <v>2</v>
      </c>
      <c r="CF476">
        <v>2</v>
      </c>
      <c r="CG476">
        <v>2</v>
      </c>
      <c r="CH476">
        <v>2</v>
      </c>
      <c r="CI476">
        <v>2</v>
      </c>
      <c r="CJ476">
        <v>2</v>
      </c>
      <c r="CK476">
        <v>2</v>
      </c>
      <c r="CL476">
        <v>2</v>
      </c>
      <c r="CM476">
        <v>2</v>
      </c>
      <c r="CN476">
        <v>2</v>
      </c>
      <c r="CO476">
        <v>2</v>
      </c>
      <c r="CP476">
        <v>2</v>
      </c>
      <c r="CQ476">
        <v>2</v>
      </c>
      <c r="CR476">
        <v>2</v>
      </c>
      <c r="CS476">
        <v>2</v>
      </c>
      <c r="CT476">
        <v>2</v>
      </c>
      <c r="CU476">
        <v>2</v>
      </c>
      <c r="CV476">
        <v>2</v>
      </c>
      <c r="CW476">
        <v>2</v>
      </c>
      <c r="CX476">
        <v>2</v>
      </c>
      <c r="CY476">
        <v>2</v>
      </c>
      <c r="CZ476">
        <v>2</v>
      </c>
      <c r="DA476">
        <v>2</v>
      </c>
      <c r="DB476">
        <v>2</v>
      </c>
      <c r="DC476">
        <v>2</v>
      </c>
      <c r="DD476">
        <v>2</v>
      </c>
      <c r="DE476">
        <v>2</v>
      </c>
      <c r="DF476">
        <v>2</v>
      </c>
      <c r="DG476">
        <v>2</v>
      </c>
      <c r="DH476">
        <v>2</v>
      </c>
    </row>
    <row r="477" spans="2:112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1</v>
      </c>
      <c r="BT477">
        <v>1</v>
      </c>
      <c r="BU477">
        <v>1</v>
      </c>
      <c r="BV477">
        <v>4</v>
      </c>
      <c r="BW477">
        <v>4</v>
      </c>
      <c r="BX477">
        <v>6</v>
      </c>
      <c r="BY477">
        <v>6</v>
      </c>
      <c r="BZ477">
        <v>6</v>
      </c>
      <c r="CA477">
        <v>7</v>
      </c>
      <c r="CB477">
        <v>7</v>
      </c>
      <c r="CC477">
        <v>9</v>
      </c>
      <c r="CD477">
        <v>10</v>
      </c>
      <c r="CE477">
        <v>10</v>
      </c>
      <c r="CF477">
        <v>10</v>
      </c>
      <c r="CG477">
        <v>10</v>
      </c>
      <c r="CH477">
        <v>10</v>
      </c>
      <c r="CI477">
        <v>10</v>
      </c>
      <c r="CJ477">
        <v>10</v>
      </c>
      <c r="CK477">
        <v>10</v>
      </c>
      <c r="CL477">
        <v>10</v>
      </c>
      <c r="CM477">
        <v>10</v>
      </c>
      <c r="CN477">
        <v>10</v>
      </c>
      <c r="CO477">
        <v>10</v>
      </c>
      <c r="CP477">
        <v>10</v>
      </c>
      <c r="CQ477">
        <v>10</v>
      </c>
      <c r="CR477">
        <v>10</v>
      </c>
      <c r="CS477">
        <v>11</v>
      </c>
      <c r="CT477">
        <v>12</v>
      </c>
      <c r="CU477">
        <v>12</v>
      </c>
      <c r="CV477">
        <v>12</v>
      </c>
      <c r="CW477">
        <v>12</v>
      </c>
      <c r="CX477">
        <v>12</v>
      </c>
      <c r="CY477">
        <v>12</v>
      </c>
      <c r="CZ477">
        <v>13</v>
      </c>
      <c r="DA477">
        <v>13</v>
      </c>
      <c r="DB477">
        <v>13</v>
      </c>
      <c r="DC477">
        <v>13</v>
      </c>
      <c r="DD477">
        <v>13</v>
      </c>
      <c r="DE477">
        <v>13</v>
      </c>
      <c r="DF477">
        <v>14</v>
      </c>
      <c r="DG477">
        <v>14</v>
      </c>
      <c r="DH477">
        <v>14</v>
      </c>
    </row>
    <row r="478" spans="2:112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  <c r="DH478">
        <v>0</v>
      </c>
    </row>
    <row r="479" spans="2:112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</row>
    <row r="480" spans="2:112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3</v>
      </c>
      <c r="CE480">
        <v>3</v>
      </c>
      <c r="CF480">
        <v>3</v>
      </c>
      <c r="CG480">
        <v>3</v>
      </c>
      <c r="CH480">
        <v>3</v>
      </c>
      <c r="CI480">
        <v>3</v>
      </c>
      <c r="CJ480">
        <v>3</v>
      </c>
      <c r="CK480">
        <v>3</v>
      </c>
      <c r="CL480">
        <v>3</v>
      </c>
      <c r="CM480">
        <v>3</v>
      </c>
      <c r="CN480">
        <v>3</v>
      </c>
      <c r="CO480">
        <v>3</v>
      </c>
      <c r="CP480">
        <v>3</v>
      </c>
      <c r="CQ480">
        <v>3</v>
      </c>
      <c r="CR480">
        <v>3</v>
      </c>
      <c r="CS480">
        <v>3</v>
      </c>
      <c r="CT480">
        <v>3</v>
      </c>
      <c r="CU480">
        <v>3</v>
      </c>
      <c r="CV480">
        <v>3</v>
      </c>
      <c r="CW480">
        <v>3</v>
      </c>
      <c r="CX480">
        <v>3</v>
      </c>
      <c r="CY480">
        <v>3</v>
      </c>
      <c r="CZ480">
        <v>3</v>
      </c>
      <c r="DA480">
        <v>3</v>
      </c>
      <c r="DB480">
        <v>3</v>
      </c>
      <c r="DC480">
        <v>3</v>
      </c>
      <c r="DD480">
        <v>3</v>
      </c>
      <c r="DE480">
        <v>3</v>
      </c>
      <c r="DF480">
        <v>3</v>
      </c>
      <c r="DG480">
        <v>3</v>
      </c>
      <c r="DH480">
        <v>3</v>
      </c>
    </row>
    <row r="481" spans="2:112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</row>
    <row r="482" spans="2:112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1</v>
      </c>
      <c r="CC482">
        <v>1</v>
      </c>
      <c r="CD482">
        <v>1</v>
      </c>
      <c r="CE482">
        <v>1</v>
      </c>
      <c r="CF482">
        <v>1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  <c r="DB482">
        <v>1</v>
      </c>
      <c r="DC482">
        <v>1</v>
      </c>
      <c r="DD482">
        <v>1</v>
      </c>
      <c r="DE482">
        <v>1</v>
      </c>
      <c r="DF482">
        <v>1</v>
      </c>
      <c r="DG482">
        <v>1</v>
      </c>
      <c r="DH482">
        <v>1</v>
      </c>
    </row>
    <row r="483" spans="2:112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1</v>
      </c>
      <c r="BM483">
        <v>1</v>
      </c>
      <c r="BN483">
        <v>1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1</v>
      </c>
      <c r="BU483">
        <v>1</v>
      </c>
      <c r="BV483">
        <v>1</v>
      </c>
      <c r="BW483">
        <v>1</v>
      </c>
      <c r="BX483">
        <v>2</v>
      </c>
      <c r="BY483">
        <v>2</v>
      </c>
      <c r="BZ483">
        <v>2</v>
      </c>
      <c r="CA483">
        <v>2</v>
      </c>
      <c r="CB483">
        <v>2</v>
      </c>
      <c r="CC483">
        <v>2</v>
      </c>
      <c r="CD483">
        <v>2</v>
      </c>
      <c r="CE483">
        <v>2</v>
      </c>
      <c r="CF483">
        <v>3</v>
      </c>
      <c r="CG483">
        <v>3</v>
      </c>
      <c r="CH483">
        <v>3</v>
      </c>
      <c r="CI483">
        <v>3</v>
      </c>
      <c r="CJ483">
        <v>3</v>
      </c>
      <c r="CK483">
        <v>3</v>
      </c>
      <c r="CL483">
        <v>3</v>
      </c>
      <c r="CM483">
        <v>3</v>
      </c>
      <c r="CN483">
        <v>3</v>
      </c>
      <c r="CO483">
        <v>3</v>
      </c>
      <c r="CP483">
        <v>4</v>
      </c>
      <c r="CQ483">
        <v>4</v>
      </c>
      <c r="CR483">
        <v>4</v>
      </c>
      <c r="CS483">
        <v>4</v>
      </c>
      <c r="CT483">
        <v>4</v>
      </c>
      <c r="CU483">
        <v>4</v>
      </c>
      <c r="CV483">
        <v>4</v>
      </c>
      <c r="CW483">
        <v>4</v>
      </c>
      <c r="CX483">
        <v>4</v>
      </c>
      <c r="CY483">
        <v>5</v>
      </c>
      <c r="CZ483">
        <v>5</v>
      </c>
      <c r="DA483">
        <v>5</v>
      </c>
      <c r="DB483">
        <v>5</v>
      </c>
      <c r="DC483">
        <v>6</v>
      </c>
      <c r="DD483">
        <v>6</v>
      </c>
      <c r="DE483">
        <v>6</v>
      </c>
      <c r="DF483">
        <v>6</v>
      </c>
      <c r="DG483">
        <v>6</v>
      </c>
      <c r="DH483">
        <v>6</v>
      </c>
    </row>
    <row r="484" spans="2:112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1</v>
      </c>
      <c r="BY484">
        <v>1</v>
      </c>
      <c r="BZ484">
        <v>2</v>
      </c>
      <c r="CA484">
        <v>2</v>
      </c>
      <c r="CB484">
        <v>2</v>
      </c>
      <c r="CC484">
        <v>2</v>
      </c>
      <c r="CD484">
        <v>2</v>
      </c>
      <c r="CE484">
        <v>2</v>
      </c>
      <c r="CF484">
        <v>2</v>
      </c>
      <c r="CG484">
        <v>2</v>
      </c>
      <c r="CH484">
        <v>2</v>
      </c>
      <c r="CI484">
        <v>2</v>
      </c>
      <c r="CJ484">
        <v>2</v>
      </c>
      <c r="CK484">
        <v>2</v>
      </c>
      <c r="CL484">
        <v>2</v>
      </c>
      <c r="CM484">
        <v>2</v>
      </c>
      <c r="CN484">
        <v>2</v>
      </c>
      <c r="CO484">
        <v>2</v>
      </c>
      <c r="CP484">
        <v>2</v>
      </c>
      <c r="CQ484">
        <v>2</v>
      </c>
      <c r="CR484">
        <v>2</v>
      </c>
      <c r="CS484">
        <v>2</v>
      </c>
      <c r="CT484">
        <v>2</v>
      </c>
      <c r="CU484">
        <v>2</v>
      </c>
      <c r="CV484">
        <v>2</v>
      </c>
      <c r="CW484">
        <v>2</v>
      </c>
      <c r="CX484">
        <v>2</v>
      </c>
      <c r="CY484">
        <v>2</v>
      </c>
      <c r="CZ484">
        <v>2</v>
      </c>
      <c r="DA484">
        <v>2</v>
      </c>
      <c r="DB484">
        <v>2</v>
      </c>
      <c r="DC484">
        <v>2</v>
      </c>
      <c r="DD484">
        <v>2</v>
      </c>
      <c r="DE484">
        <v>2</v>
      </c>
      <c r="DF484">
        <v>2</v>
      </c>
      <c r="DG484">
        <v>2</v>
      </c>
      <c r="DH484">
        <v>2</v>
      </c>
    </row>
    <row r="485" spans="2:112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1</v>
      </c>
      <c r="CA485">
        <v>1</v>
      </c>
      <c r="CB485">
        <v>1</v>
      </c>
      <c r="CC485">
        <v>1</v>
      </c>
      <c r="CD485">
        <v>1</v>
      </c>
      <c r="CE485">
        <v>1</v>
      </c>
      <c r="CF485">
        <v>1</v>
      </c>
      <c r="CG485">
        <v>1</v>
      </c>
      <c r="CH485">
        <v>1</v>
      </c>
      <c r="CI485">
        <v>1</v>
      </c>
      <c r="CJ485">
        <v>1</v>
      </c>
      <c r="CK485">
        <v>1</v>
      </c>
      <c r="CL485">
        <v>1</v>
      </c>
      <c r="CM485">
        <v>1</v>
      </c>
      <c r="CN485">
        <v>1</v>
      </c>
      <c r="CO485">
        <v>1</v>
      </c>
      <c r="CP485">
        <v>1</v>
      </c>
      <c r="CQ485">
        <v>1</v>
      </c>
      <c r="CR485">
        <v>1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  <c r="DB485">
        <v>1</v>
      </c>
      <c r="DC485">
        <v>1</v>
      </c>
      <c r="DD485">
        <v>1</v>
      </c>
      <c r="DE485">
        <v>1</v>
      </c>
      <c r="DF485">
        <v>1</v>
      </c>
      <c r="DG485">
        <v>1</v>
      </c>
      <c r="DH485">
        <v>1</v>
      </c>
    </row>
    <row r="486" spans="2:112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1</v>
      </c>
      <c r="BQ486">
        <v>1</v>
      </c>
      <c r="BR486">
        <v>3</v>
      </c>
      <c r="BS486">
        <v>4</v>
      </c>
      <c r="BT486">
        <v>4</v>
      </c>
      <c r="BU486">
        <v>4</v>
      </c>
      <c r="BV486">
        <v>7</v>
      </c>
      <c r="BW486">
        <v>10</v>
      </c>
      <c r="BX486">
        <v>13</v>
      </c>
      <c r="BY486">
        <v>13</v>
      </c>
      <c r="BZ486">
        <v>14</v>
      </c>
      <c r="CA486">
        <v>14</v>
      </c>
      <c r="CB486">
        <v>14</v>
      </c>
      <c r="CC486">
        <v>15</v>
      </c>
      <c r="CD486">
        <v>17</v>
      </c>
      <c r="CE486">
        <v>17</v>
      </c>
      <c r="CF486">
        <v>17</v>
      </c>
      <c r="CG486">
        <v>18</v>
      </c>
      <c r="CH486">
        <v>19</v>
      </c>
      <c r="CI486">
        <v>19</v>
      </c>
      <c r="CJ486">
        <v>19</v>
      </c>
      <c r="CK486">
        <v>22</v>
      </c>
      <c r="CL486">
        <v>25</v>
      </c>
      <c r="CM486">
        <v>28</v>
      </c>
      <c r="CN486">
        <v>32</v>
      </c>
      <c r="CO486">
        <v>32</v>
      </c>
      <c r="CP486">
        <v>33</v>
      </c>
      <c r="CQ486">
        <v>33</v>
      </c>
      <c r="CR486">
        <v>34</v>
      </c>
      <c r="CS486">
        <v>36</v>
      </c>
      <c r="CT486">
        <v>36</v>
      </c>
      <c r="CU486">
        <v>38</v>
      </c>
      <c r="CV486">
        <v>39</v>
      </c>
      <c r="CW486">
        <v>39</v>
      </c>
      <c r="CX486">
        <v>42</v>
      </c>
      <c r="CY486">
        <v>44</v>
      </c>
      <c r="CZ486">
        <v>45</v>
      </c>
      <c r="DA486">
        <v>50</v>
      </c>
      <c r="DB486">
        <v>52</v>
      </c>
      <c r="DC486">
        <v>52</v>
      </c>
      <c r="DD486">
        <v>57</v>
      </c>
      <c r="DE486">
        <v>69</v>
      </c>
      <c r="DF486">
        <v>65</v>
      </c>
      <c r="DG486">
        <v>66</v>
      </c>
      <c r="DH486">
        <v>71</v>
      </c>
    </row>
    <row r="487" spans="2:112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1</v>
      </c>
      <c r="AV487">
        <v>1</v>
      </c>
      <c r="AW487">
        <v>1</v>
      </c>
      <c r="AX487">
        <v>1</v>
      </c>
      <c r="AY487">
        <v>1</v>
      </c>
      <c r="AZ487">
        <v>1</v>
      </c>
      <c r="BA487">
        <v>1</v>
      </c>
      <c r="BB487">
        <v>1</v>
      </c>
      <c r="BC487">
        <v>1</v>
      </c>
      <c r="BD487">
        <v>1</v>
      </c>
      <c r="BE487">
        <v>1</v>
      </c>
      <c r="BF487">
        <v>1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1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2</v>
      </c>
      <c r="BU487">
        <v>2</v>
      </c>
      <c r="BV487">
        <v>2</v>
      </c>
      <c r="BW487">
        <v>2</v>
      </c>
      <c r="BX487">
        <v>2</v>
      </c>
      <c r="BY487">
        <v>2</v>
      </c>
      <c r="BZ487">
        <v>2</v>
      </c>
      <c r="CA487">
        <v>3</v>
      </c>
      <c r="CB487">
        <v>3</v>
      </c>
      <c r="CC487">
        <v>3</v>
      </c>
      <c r="CD487">
        <v>4</v>
      </c>
      <c r="CE487">
        <v>4</v>
      </c>
      <c r="CF487">
        <v>4</v>
      </c>
      <c r="CG487">
        <v>4</v>
      </c>
      <c r="CH487">
        <v>4</v>
      </c>
      <c r="CI487">
        <v>5</v>
      </c>
      <c r="CJ487">
        <v>5</v>
      </c>
      <c r="CK487">
        <v>7</v>
      </c>
      <c r="CL487">
        <v>8</v>
      </c>
      <c r="CM487">
        <v>8</v>
      </c>
      <c r="CN487">
        <v>8</v>
      </c>
      <c r="CO487">
        <v>8</v>
      </c>
      <c r="CP487">
        <v>8</v>
      </c>
      <c r="CQ487">
        <v>8</v>
      </c>
      <c r="CR487">
        <v>8</v>
      </c>
      <c r="CS487">
        <v>8</v>
      </c>
      <c r="CT487">
        <v>8</v>
      </c>
      <c r="CU487">
        <v>8</v>
      </c>
      <c r="CV487">
        <v>8</v>
      </c>
      <c r="CW487">
        <v>8</v>
      </c>
      <c r="CX487">
        <v>8</v>
      </c>
      <c r="CY487">
        <v>8</v>
      </c>
      <c r="CZ487">
        <v>8</v>
      </c>
      <c r="DA487">
        <v>8</v>
      </c>
      <c r="DB487">
        <v>8</v>
      </c>
      <c r="DC487">
        <v>8</v>
      </c>
      <c r="DD487">
        <v>8</v>
      </c>
      <c r="DE487">
        <v>8</v>
      </c>
      <c r="DF487">
        <v>8</v>
      </c>
      <c r="DG487">
        <v>8</v>
      </c>
      <c r="DH487">
        <v>8</v>
      </c>
    </row>
    <row r="488" spans="2:112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</row>
    <row r="489" spans="2:112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3</v>
      </c>
      <c r="BI489">
        <v>3</v>
      </c>
      <c r="BJ489">
        <v>3</v>
      </c>
      <c r="BK489">
        <v>4</v>
      </c>
      <c r="BL489">
        <v>4</v>
      </c>
      <c r="BM489">
        <v>6</v>
      </c>
      <c r="BN489">
        <v>6</v>
      </c>
      <c r="BO489">
        <v>6</v>
      </c>
      <c r="BP489">
        <v>7</v>
      </c>
      <c r="BQ489">
        <v>8</v>
      </c>
      <c r="BR489">
        <v>8</v>
      </c>
      <c r="BS489">
        <v>8</v>
      </c>
      <c r="BT489">
        <v>8</v>
      </c>
      <c r="BU489">
        <v>9</v>
      </c>
      <c r="BV489">
        <v>13</v>
      </c>
      <c r="BW489">
        <v>13</v>
      </c>
      <c r="BX489">
        <v>14</v>
      </c>
      <c r="BY489">
        <v>14</v>
      </c>
      <c r="BZ489">
        <v>15</v>
      </c>
      <c r="CA489">
        <v>19</v>
      </c>
      <c r="CB489">
        <v>25</v>
      </c>
      <c r="CC489">
        <v>28</v>
      </c>
      <c r="CD489">
        <v>32</v>
      </c>
      <c r="CE489">
        <v>33</v>
      </c>
      <c r="CF489">
        <v>39</v>
      </c>
      <c r="CG489">
        <v>41</v>
      </c>
      <c r="CH489">
        <v>41</v>
      </c>
      <c r="CI489">
        <v>41</v>
      </c>
      <c r="CJ489">
        <v>50</v>
      </c>
      <c r="CK489">
        <v>50</v>
      </c>
      <c r="CL489">
        <v>54</v>
      </c>
      <c r="CM489">
        <v>69</v>
      </c>
      <c r="CN489">
        <v>69</v>
      </c>
      <c r="CO489">
        <v>75</v>
      </c>
      <c r="CP489">
        <v>85</v>
      </c>
      <c r="CQ489">
        <v>85</v>
      </c>
      <c r="CR489">
        <v>93</v>
      </c>
      <c r="CS489">
        <v>100</v>
      </c>
      <c r="CT489">
        <v>112</v>
      </c>
      <c r="CU489">
        <v>112</v>
      </c>
      <c r="CV489">
        <v>118</v>
      </c>
      <c r="CW489">
        <v>141</v>
      </c>
      <c r="CX489">
        <v>141</v>
      </c>
      <c r="CY489">
        <v>143</v>
      </c>
      <c r="CZ489">
        <v>149</v>
      </c>
      <c r="DA489">
        <v>156</v>
      </c>
      <c r="DB489">
        <v>156</v>
      </c>
      <c r="DC489">
        <v>161</v>
      </c>
      <c r="DD489">
        <v>181</v>
      </c>
      <c r="DE489">
        <v>184</v>
      </c>
      <c r="DF489">
        <v>186</v>
      </c>
      <c r="DG489">
        <v>192</v>
      </c>
      <c r="DH489">
        <v>192</v>
      </c>
    </row>
    <row r="490" spans="2:112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1</v>
      </c>
      <c r="BC490">
        <v>1</v>
      </c>
      <c r="BD490">
        <v>1</v>
      </c>
      <c r="BE490">
        <v>0</v>
      </c>
      <c r="BF490">
        <v>1</v>
      </c>
      <c r="BG490">
        <v>2</v>
      </c>
      <c r="BH490">
        <v>2</v>
      </c>
      <c r="BI490">
        <v>2</v>
      </c>
      <c r="BJ490">
        <v>3</v>
      </c>
      <c r="BK490">
        <v>3</v>
      </c>
      <c r="BL490">
        <v>3</v>
      </c>
      <c r="BM490">
        <v>3</v>
      </c>
      <c r="BN490">
        <v>4</v>
      </c>
      <c r="BO490">
        <v>4</v>
      </c>
      <c r="BP490">
        <v>5</v>
      </c>
      <c r="BQ490">
        <v>5</v>
      </c>
      <c r="BR490">
        <v>6</v>
      </c>
      <c r="BS490">
        <v>6</v>
      </c>
      <c r="BT490">
        <v>6</v>
      </c>
      <c r="BU490">
        <v>7</v>
      </c>
      <c r="BV490">
        <v>7</v>
      </c>
      <c r="BW490">
        <v>7</v>
      </c>
      <c r="BX490">
        <v>9</v>
      </c>
      <c r="BY490">
        <v>10</v>
      </c>
      <c r="BZ490">
        <v>10</v>
      </c>
      <c r="CA490">
        <v>16</v>
      </c>
      <c r="CB490">
        <v>18</v>
      </c>
      <c r="CC490">
        <v>21</v>
      </c>
      <c r="CD490">
        <v>22</v>
      </c>
      <c r="CE490">
        <v>33</v>
      </c>
      <c r="CF490">
        <v>24</v>
      </c>
      <c r="CG490">
        <v>24</v>
      </c>
      <c r="CH490">
        <v>26</v>
      </c>
      <c r="CI490">
        <v>27</v>
      </c>
      <c r="CJ490">
        <v>28</v>
      </c>
      <c r="CK490">
        <v>32</v>
      </c>
      <c r="CL490">
        <v>32</v>
      </c>
      <c r="CM490">
        <v>32</v>
      </c>
      <c r="CN490">
        <v>33</v>
      </c>
      <c r="CO490">
        <v>34</v>
      </c>
      <c r="CP490">
        <v>34</v>
      </c>
      <c r="CQ490">
        <v>35</v>
      </c>
      <c r="CR490">
        <v>36</v>
      </c>
      <c r="CS490">
        <v>41</v>
      </c>
      <c r="CT490">
        <v>41</v>
      </c>
      <c r="CU490">
        <v>41</v>
      </c>
      <c r="CV490">
        <v>41</v>
      </c>
      <c r="CW490">
        <v>41</v>
      </c>
      <c r="CX490">
        <v>41</v>
      </c>
      <c r="CY490">
        <v>42</v>
      </c>
      <c r="CZ490">
        <v>43</v>
      </c>
      <c r="DA490">
        <v>42</v>
      </c>
      <c r="DB490">
        <v>42</v>
      </c>
      <c r="DC490">
        <v>42</v>
      </c>
      <c r="DD490">
        <v>47</v>
      </c>
      <c r="DE490">
        <v>47</v>
      </c>
      <c r="DF490">
        <v>47</v>
      </c>
      <c r="DG490">
        <v>49</v>
      </c>
      <c r="DH490">
        <v>50</v>
      </c>
    </row>
    <row r="491" spans="2:112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1</v>
      </c>
      <c r="BM491">
        <v>1</v>
      </c>
      <c r="BN491">
        <v>1</v>
      </c>
      <c r="BO491">
        <v>1</v>
      </c>
      <c r="BP491">
        <v>1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2</v>
      </c>
      <c r="CA491">
        <v>2</v>
      </c>
      <c r="CB491">
        <v>2</v>
      </c>
      <c r="CC491">
        <v>2</v>
      </c>
      <c r="CD491">
        <v>2</v>
      </c>
      <c r="CE491">
        <v>2</v>
      </c>
      <c r="CF491">
        <v>2</v>
      </c>
      <c r="CG491">
        <v>2</v>
      </c>
      <c r="CH491">
        <v>2</v>
      </c>
      <c r="CI491">
        <v>2</v>
      </c>
      <c r="CJ491">
        <v>2</v>
      </c>
      <c r="CK491">
        <v>2</v>
      </c>
      <c r="CL491">
        <v>2</v>
      </c>
      <c r="CM491">
        <v>2</v>
      </c>
      <c r="CN491">
        <v>2</v>
      </c>
      <c r="CO491">
        <v>2</v>
      </c>
      <c r="CP491">
        <v>2</v>
      </c>
      <c r="CQ491">
        <v>2</v>
      </c>
      <c r="CR491">
        <v>2</v>
      </c>
      <c r="CS491">
        <v>2</v>
      </c>
      <c r="CT491">
        <v>2</v>
      </c>
      <c r="CU491">
        <v>2</v>
      </c>
      <c r="CV491">
        <v>2</v>
      </c>
      <c r="CW491">
        <v>2</v>
      </c>
      <c r="CX491">
        <v>2</v>
      </c>
      <c r="CY491">
        <v>2</v>
      </c>
      <c r="CZ491">
        <v>2</v>
      </c>
      <c r="DA491">
        <v>2</v>
      </c>
      <c r="DB491">
        <v>2</v>
      </c>
      <c r="DC491">
        <v>2</v>
      </c>
      <c r="DD491">
        <v>2</v>
      </c>
      <c r="DE491">
        <v>2</v>
      </c>
      <c r="DF491">
        <v>2</v>
      </c>
      <c r="DG491">
        <v>2</v>
      </c>
      <c r="DH491">
        <v>2</v>
      </c>
    </row>
    <row r="492" spans="2:112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1</v>
      </c>
      <c r="BQ492">
        <v>2</v>
      </c>
      <c r="BR492">
        <v>3</v>
      </c>
      <c r="BS492">
        <v>3</v>
      </c>
      <c r="BT492">
        <v>3</v>
      </c>
      <c r="BU492">
        <v>3</v>
      </c>
      <c r="BV492">
        <v>4</v>
      </c>
      <c r="BW492">
        <v>6</v>
      </c>
      <c r="BX492">
        <v>6</v>
      </c>
      <c r="BY492">
        <v>8</v>
      </c>
      <c r="BZ492">
        <v>13</v>
      </c>
      <c r="CA492">
        <v>13</v>
      </c>
      <c r="CB492">
        <v>13</v>
      </c>
      <c r="CC492">
        <v>16</v>
      </c>
      <c r="CD492">
        <v>17</v>
      </c>
      <c r="CE492">
        <v>20</v>
      </c>
      <c r="CF492">
        <v>24</v>
      </c>
      <c r="CG492">
        <v>25</v>
      </c>
      <c r="CH492">
        <v>25</v>
      </c>
      <c r="CI492">
        <v>31</v>
      </c>
      <c r="CJ492">
        <v>31</v>
      </c>
      <c r="CK492">
        <v>31</v>
      </c>
      <c r="CL492">
        <v>39</v>
      </c>
      <c r="CM492">
        <v>47</v>
      </c>
      <c r="CN492">
        <v>57</v>
      </c>
      <c r="CO492">
        <v>57</v>
      </c>
      <c r="CP492">
        <v>60</v>
      </c>
      <c r="CQ492">
        <v>67</v>
      </c>
      <c r="CR492">
        <v>67</v>
      </c>
      <c r="CS492">
        <v>77</v>
      </c>
      <c r="CT492">
        <v>80</v>
      </c>
      <c r="CU492">
        <v>80</v>
      </c>
      <c r="CV492">
        <v>82</v>
      </c>
      <c r="CW492">
        <v>82</v>
      </c>
      <c r="CX492">
        <v>85</v>
      </c>
      <c r="CY492">
        <v>89</v>
      </c>
      <c r="CZ492">
        <v>93</v>
      </c>
      <c r="DA492">
        <v>94</v>
      </c>
      <c r="DB492">
        <v>97</v>
      </c>
      <c r="DC492">
        <v>97</v>
      </c>
      <c r="DD492">
        <v>97</v>
      </c>
      <c r="DE492">
        <v>101</v>
      </c>
      <c r="DF492">
        <v>104</v>
      </c>
      <c r="DG492">
        <v>108</v>
      </c>
      <c r="DH492">
        <v>111</v>
      </c>
    </row>
    <row r="493" spans="2:112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1</v>
      </c>
      <c r="BO493">
        <v>1</v>
      </c>
      <c r="BP493">
        <v>2</v>
      </c>
      <c r="BQ493">
        <v>3</v>
      </c>
      <c r="BR493">
        <v>3</v>
      </c>
      <c r="BS493">
        <v>6</v>
      </c>
      <c r="BT493">
        <v>7</v>
      </c>
      <c r="BU493">
        <v>7</v>
      </c>
      <c r="BV493">
        <v>7</v>
      </c>
      <c r="BW493">
        <v>9</v>
      </c>
      <c r="BX493">
        <v>15</v>
      </c>
      <c r="BY493">
        <v>16</v>
      </c>
      <c r="BZ493">
        <v>17</v>
      </c>
      <c r="CA493">
        <v>18</v>
      </c>
      <c r="CB493">
        <v>19</v>
      </c>
      <c r="CC493">
        <v>19</v>
      </c>
      <c r="CD493">
        <v>31</v>
      </c>
      <c r="CE493">
        <v>36</v>
      </c>
      <c r="CF493">
        <v>40</v>
      </c>
      <c r="CG493">
        <v>44</v>
      </c>
      <c r="CH493">
        <v>45</v>
      </c>
      <c r="CI493">
        <v>45</v>
      </c>
      <c r="CJ493">
        <v>47</v>
      </c>
      <c r="CK493">
        <v>53</v>
      </c>
      <c r="CL493">
        <v>60</v>
      </c>
      <c r="CM493">
        <v>63</v>
      </c>
      <c r="CN493">
        <v>70</v>
      </c>
      <c r="CO493">
        <v>71</v>
      </c>
      <c r="CP493">
        <v>71</v>
      </c>
      <c r="CQ493">
        <v>72</v>
      </c>
      <c r="CR493">
        <v>96</v>
      </c>
      <c r="CS493">
        <v>100</v>
      </c>
      <c r="CT493">
        <v>102</v>
      </c>
      <c r="CU493">
        <v>111</v>
      </c>
      <c r="CV493">
        <v>111</v>
      </c>
      <c r="CW493">
        <v>111</v>
      </c>
      <c r="CX493">
        <v>113</v>
      </c>
      <c r="CY493">
        <v>120</v>
      </c>
      <c r="CZ493">
        <v>120</v>
      </c>
      <c r="DA493">
        <v>124</v>
      </c>
      <c r="DB493">
        <v>134</v>
      </c>
      <c r="DC493">
        <v>139</v>
      </c>
      <c r="DD493">
        <v>139</v>
      </c>
      <c r="DE493">
        <v>144</v>
      </c>
      <c r="DF493">
        <v>158</v>
      </c>
      <c r="DG493">
        <v>158</v>
      </c>
      <c r="DH493">
        <v>165</v>
      </c>
    </row>
    <row r="494" spans="2:112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4</v>
      </c>
      <c r="BT494">
        <v>4</v>
      </c>
      <c r="BU494">
        <v>6</v>
      </c>
      <c r="BV494">
        <v>6</v>
      </c>
      <c r="BW494">
        <v>7</v>
      </c>
      <c r="BX494">
        <v>7</v>
      </c>
      <c r="BY494">
        <v>7</v>
      </c>
      <c r="BZ494">
        <v>8</v>
      </c>
      <c r="CA494">
        <v>8</v>
      </c>
      <c r="CB494">
        <v>9</v>
      </c>
      <c r="CC494">
        <v>9</v>
      </c>
      <c r="CD494">
        <v>10</v>
      </c>
      <c r="CE494">
        <v>10</v>
      </c>
      <c r="CF494">
        <v>13</v>
      </c>
      <c r="CG494">
        <v>13</v>
      </c>
      <c r="CH494">
        <v>14</v>
      </c>
      <c r="CI494">
        <v>15</v>
      </c>
      <c r="CJ494">
        <v>15</v>
      </c>
      <c r="CK494">
        <v>17</v>
      </c>
      <c r="CL494">
        <v>17</v>
      </c>
      <c r="CM494">
        <v>20</v>
      </c>
      <c r="CN494">
        <v>20</v>
      </c>
      <c r="CO494">
        <v>20</v>
      </c>
      <c r="CP494">
        <v>20</v>
      </c>
      <c r="CQ494">
        <v>20</v>
      </c>
      <c r="CR494">
        <v>21</v>
      </c>
      <c r="CS494">
        <v>21</v>
      </c>
      <c r="CT494">
        <v>22</v>
      </c>
      <c r="CU494">
        <v>22</v>
      </c>
      <c r="CV494">
        <v>22</v>
      </c>
      <c r="CW494">
        <v>23</v>
      </c>
      <c r="CX494">
        <v>23</v>
      </c>
      <c r="CY494">
        <v>23</v>
      </c>
      <c r="CZ494">
        <v>25</v>
      </c>
      <c r="DA494">
        <v>28</v>
      </c>
      <c r="DB494">
        <v>29</v>
      </c>
      <c r="DC494">
        <v>29</v>
      </c>
      <c r="DD494">
        <v>29</v>
      </c>
      <c r="DE494">
        <v>31</v>
      </c>
      <c r="DF494">
        <v>31</v>
      </c>
      <c r="DG494">
        <v>32</v>
      </c>
      <c r="DH494">
        <v>33</v>
      </c>
    </row>
    <row r="495" spans="2:112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2</v>
      </c>
      <c r="BJ495">
        <v>2</v>
      </c>
      <c r="BK495">
        <v>2</v>
      </c>
      <c r="BL495">
        <v>2</v>
      </c>
      <c r="BM495">
        <v>2</v>
      </c>
      <c r="BN495">
        <v>2</v>
      </c>
      <c r="BO495">
        <v>2</v>
      </c>
      <c r="BP495">
        <v>3</v>
      </c>
      <c r="BQ495">
        <v>3</v>
      </c>
      <c r="BR495">
        <v>3</v>
      </c>
      <c r="BS495">
        <v>4</v>
      </c>
      <c r="BT495">
        <v>4</v>
      </c>
      <c r="BU495">
        <v>6</v>
      </c>
      <c r="BV495">
        <v>6</v>
      </c>
      <c r="BW495">
        <v>8</v>
      </c>
      <c r="BX495">
        <v>9</v>
      </c>
      <c r="BY495">
        <v>9</v>
      </c>
      <c r="BZ495">
        <v>11</v>
      </c>
      <c r="CA495">
        <v>11</v>
      </c>
      <c r="CB495">
        <v>11</v>
      </c>
      <c r="CC495">
        <v>13</v>
      </c>
      <c r="CD495">
        <v>13</v>
      </c>
      <c r="CE495">
        <v>14</v>
      </c>
      <c r="CF495">
        <v>14</v>
      </c>
      <c r="CG495">
        <v>14</v>
      </c>
      <c r="CH495">
        <v>15</v>
      </c>
      <c r="CI495">
        <v>16</v>
      </c>
      <c r="CJ495">
        <v>17</v>
      </c>
      <c r="CK495">
        <v>17</v>
      </c>
      <c r="CL495">
        <v>17</v>
      </c>
      <c r="CM495">
        <v>17</v>
      </c>
      <c r="CN495">
        <v>17</v>
      </c>
      <c r="CO495">
        <v>17</v>
      </c>
      <c r="CP495">
        <v>17</v>
      </c>
      <c r="CQ495">
        <v>18</v>
      </c>
      <c r="CR495">
        <v>20</v>
      </c>
      <c r="CS495">
        <v>22</v>
      </c>
      <c r="CT495">
        <v>24</v>
      </c>
      <c r="CU495">
        <v>24</v>
      </c>
      <c r="CV495">
        <v>25</v>
      </c>
      <c r="CW495">
        <v>25</v>
      </c>
      <c r="CX495">
        <v>25</v>
      </c>
      <c r="CY495">
        <v>25</v>
      </c>
      <c r="CZ495">
        <v>25</v>
      </c>
      <c r="DA495">
        <v>25</v>
      </c>
      <c r="DB495">
        <v>25</v>
      </c>
      <c r="DC495">
        <v>25</v>
      </c>
      <c r="DD495">
        <v>26</v>
      </c>
      <c r="DE495">
        <v>26</v>
      </c>
      <c r="DF495">
        <v>27</v>
      </c>
      <c r="DG495">
        <v>28</v>
      </c>
      <c r="DH495">
        <v>28</v>
      </c>
    </row>
    <row r="496" spans="2:112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1</v>
      </c>
      <c r="CB496">
        <v>1</v>
      </c>
      <c r="CC496">
        <v>1</v>
      </c>
      <c r="CD496">
        <v>1</v>
      </c>
      <c r="CE496">
        <v>1</v>
      </c>
      <c r="CF496">
        <v>1</v>
      </c>
      <c r="CG496">
        <v>1</v>
      </c>
      <c r="CH496">
        <v>1</v>
      </c>
      <c r="CI496">
        <v>1</v>
      </c>
      <c r="CJ496">
        <v>1</v>
      </c>
      <c r="CK496">
        <v>1</v>
      </c>
      <c r="CL496">
        <v>1</v>
      </c>
      <c r="CM496">
        <v>1</v>
      </c>
      <c r="CN496">
        <v>1</v>
      </c>
      <c r="CO496">
        <v>1</v>
      </c>
      <c r="CP496">
        <v>1</v>
      </c>
      <c r="CQ496">
        <v>1</v>
      </c>
      <c r="CR496">
        <v>1</v>
      </c>
      <c r="CS496">
        <v>1</v>
      </c>
      <c r="CT496">
        <v>1</v>
      </c>
      <c r="CU496">
        <v>1</v>
      </c>
      <c r="CV496">
        <v>1</v>
      </c>
      <c r="CW496">
        <v>1</v>
      </c>
      <c r="CX496">
        <v>1</v>
      </c>
      <c r="CY496">
        <v>1</v>
      </c>
      <c r="CZ496">
        <v>1</v>
      </c>
      <c r="DA496">
        <v>1</v>
      </c>
      <c r="DB496">
        <v>1</v>
      </c>
      <c r="DC496">
        <v>1</v>
      </c>
      <c r="DD496">
        <v>1</v>
      </c>
      <c r="DE496">
        <v>1</v>
      </c>
      <c r="DF496">
        <v>1</v>
      </c>
      <c r="DG496">
        <v>1</v>
      </c>
      <c r="DH496">
        <v>1</v>
      </c>
    </row>
    <row r="497" spans="2:112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1</v>
      </c>
      <c r="BH497">
        <v>1</v>
      </c>
      <c r="BI497">
        <v>1</v>
      </c>
      <c r="BJ497">
        <v>1</v>
      </c>
      <c r="BK497">
        <v>1</v>
      </c>
      <c r="BL497">
        <v>1</v>
      </c>
      <c r="BM497">
        <v>1</v>
      </c>
      <c r="BN497">
        <v>1</v>
      </c>
      <c r="BO497">
        <v>1</v>
      </c>
      <c r="BP497">
        <v>5</v>
      </c>
      <c r="BQ497">
        <v>5</v>
      </c>
      <c r="BR497">
        <v>6</v>
      </c>
      <c r="BS497">
        <v>6</v>
      </c>
      <c r="BT497">
        <v>6</v>
      </c>
      <c r="BU497">
        <v>6</v>
      </c>
      <c r="BV497">
        <v>10</v>
      </c>
      <c r="BW497">
        <v>10</v>
      </c>
      <c r="BX497">
        <v>10</v>
      </c>
      <c r="BY497">
        <v>13</v>
      </c>
      <c r="BZ497">
        <v>13</v>
      </c>
      <c r="CA497">
        <v>13</v>
      </c>
      <c r="CB497">
        <v>13</v>
      </c>
      <c r="CC497">
        <v>21</v>
      </c>
      <c r="CD497">
        <v>21</v>
      </c>
      <c r="CE497">
        <v>21</v>
      </c>
      <c r="CF497">
        <v>21</v>
      </c>
      <c r="CG497">
        <v>21</v>
      </c>
      <c r="CH497">
        <v>21</v>
      </c>
      <c r="CI497">
        <v>21</v>
      </c>
      <c r="CJ497">
        <v>21</v>
      </c>
      <c r="CK497">
        <v>21</v>
      </c>
      <c r="CL497">
        <v>28</v>
      </c>
      <c r="CM497">
        <v>28</v>
      </c>
      <c r="CN497">
        <v>28</v>
      </c>
      <c r="CO497">
        <v>28</v>
      </c>
      <c r="CP497">
        <v>28</v>
      </c>
      <c r="CQ497">
        <v>28</v>
      </c>
      <c r="CR497">
        <v>39</v>
      </c>
      <c r="CS497">
        <v>39</v>
      </c>
      <c r="CT497">
        <v>41</v>
      </c>
      <c r="CU497">
        <v>41</v>
      </c>
      <c r="CV497">
        <v>41</v>
      </c>
      <c r="CW497">
        <v>41</v>
      </c>
      <c r="CX497">
        <v>48</v>
      </c>
      <c r="CY497">
        <v>48</v>
      </c>
      <c r="CZ497">
        <v>48</v>
      </c>
      <c r="DA497">
        <v>51</v>
      </c>
      <c r="DB497">
        <v>51</v>
      </c>
      <c r="DC497">
        <v>51</v>
      </c>
      <c r="DD497">
        <v>51</v>
      </c>
      <c r="DE497">
        <v>56</v>
      </c>
      <c r="DF497">
        <v>56</v>
      </c>
      <c r="DG497">
        <v>56</v>
      </c>
      <c r="DH497">
        <v>56</v>
      </c>
    </row>
    <row r="498" spans="2:112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1</v>
      </c>
      <c r="BY498">
        <v>1</v>
      </c>
      <c r="BZ498">
        <v>1</v>
      </c>
      <c r="CA498">
        <v>1</v>
      </c>
      <c r="CB498">
        <v>2</v>
      </c>
      <c r="CC498">
        <v>2</v>
      </c>
      <c r="CD498">
        <v>2</v>
      </c>
      <c r="CE498">
        <v>2</v>
      </c>
      <c r="CF498">
        <v>2</v>
      </c>
      <c r="CG498">
        <v>2</v>
      </c>
      <c r="CH498">
        <v>2</v>
      </c>
      <c r="CI498">
        <v>2</v>
      </c>
      <c r="CJ498">
        <v>2</v>
      </c>
      <c r="CK498">
        <v>2</v>
      </c>
      <c r="CL498">
        <v>2</v>
      </c>
      <c r="CM498">
        <v>3</v>
      </c>
      <c r="CN498">
        <v>3</v>
      </c>
      <c r="CO498">
        <v>4</v>
      </c>
      <c r="CP498">
        <v>4</v>
      </c>
      <c r="CQ498">
        <v>4</v>
      </c>
      <c r="CR498">
        <v>5</v>
      </c>
      <c r="CS498">
        <v>5</v>
      </c>
      <c r="CT498">
        <v>6</v>
      </c>
      <c r="CU498">
        <v>7</v>
      </c>
      <c r="CV498">
        <v>7</v>
      </c>
      <c r="CW498">
        <v>7</v>
      </c>
      <c r="CX498">
        <v>7</v>
      </c>
      <c r="CY498">
        <v>8</v>
      </c>
      <c r="CZ498">
        <v>8</v>
      </c>
      <c r="DA498">
        <v>8</v>
      </c>
      <c r="DB498">
        <v>8</v>
      </c>
      <c r="DC498">
        <v>8</v>
      </c>
      <c r="DD498">
        <v>8</v>
      </c>
      <c r="DE498">
        <v>8</v>
      </c>
      <c r="DF498">
        <v>9</v>
      </c>
      <c r="DG498">
        <v>9</v>
      </c>
      <c r="DH498">
        <v>10</v>
      </c>
    </row>
    <row r="499" spans="2:112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1</v>
      </c>
      <c r="BC499">
        <v>1</v>
      </c>
      <c r="BD499">
        <v>1</v>
      </c>
      <c r="BE499">
        <v>1</v>
      </c>
      <c r="BF499">
        <v>2</v>
      </c>
      <c r="BG499">
        <v>2</v>
      </c>
      <c r="BH499">
        <v>4</v>
      </c>
      <c r="BI499">
        <v>6</v>
      </c>
      <c r="BJ499">
        <v>6</v>
      </c>
      <c r="BK499">
        <v>8</v>
      </c>
      <c r="BL499">
        <v>8</v>
      </c>
      <c r="BM499">
        <v>8</v>
      </c>
      <c r="BN499">
        <v>10</v>
      </c>
      <c r="BO499">
        <v>16</v>
      </c>
      <c r="BP499">
        <v>17</v>
      </c>
      <c r="BQ499">
        <v>19</v>
      </c>
      <c r="BR499">
        <v>20</v>
      </c>
      <c r="BS499">
        <v>25</v>
      </c>
      <c r="BT499">
        <v>25</v>
      </c>
      <c r="BU499">
        <v>28</v>
      </c>
      <c r="BV499">
        <v>30</v>
      </c>
      <c r="BW499">
        <v>32</v>
      </c>
      <c r="BX499">
        <v>36</v>
      </c>
      <c r="BY499">
        <v>36</v>
      </c>
      <c r="BZ499">
        <v>39</v>
      </c>
      <c r="CA499">
        <v>39</v>
      </c>
      <c r="CB499">
        <v>39</v>
      </c>
      <c r="CC499">
        <v>43</v>
      </c>
      <c r="CD499">
        <v>46</v>
      </c>
      <c r="CE499">
        <v>46</v>
      </c>
      <c r="CF499">
        <v>47</v>
      </c>
      <c r="CG499">
        <v>50</v>
      </c>
      <c r="CH499">
        <v>51</v>
      </c>
      <c r="CI499">
        <v>60</v>
      </c>
      <c r="CJ499">
        <v>60</v>
      </c>
      <c r="CK499">
        <v>65</v>
      </c>
      <c r="CL499">
        <v>69</v>
      </c>
      <c r="CM499">
        <v>73</v>
      </c>
      <c r="CN499">
        <v>73</v>
      </c>
      <c r="CO499">
        <v>73</v>
      </c>
      <c r="CP499">
        <v>83</v>
      </c>
      <c r="CQ499">
        <v>83</v>
      </c>
      <c r="CR499">
        <v>94</v>
      </c>
      <c r="CS499">
        <v>95</v>
      </c>
      <c r="CT499">
        <v>98</v>
      </c>
      <c r="CU499">
        <v>99</v>
      </c>
      <c r="CV499">
        <v>100</v>
      </c>
      <c r="CW499">
        <v>103</v>
      </c>
      <c r="CX499">
        <v>106</v>
      </c>
      <c r="CY499">
        <v>107</v>
      </c>
      <c r="CZ499">
        <v>111</v>
      </c>
      <c r="DA499">
        <v>113</v>
      </c>
      <c r="DB499">
        <v>114</v>
      </c>
      <c r="DC499">
        <v>115</v>
      </c>
      <c r="DD499">
        <v>117</v>
      </c>
      <c r="DE499">
        <v>121</v>
      </c>
      <c r="DF499">
        <v>126</v>
      </c>
      <c r="DG499">
        <v>127</v>
      </c>
      <c r="DH499">
        <v>128</v>
      </c>
    </row>
    <row r="500" spans="2:112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1</v>
      </c>
      <c r="CA500">
        <v>1</v>
      </c>
      <c r="CB500">
        <v>1</v>
      </c>
      <c r="CC500">
        <v>1</v>
      </c>
      <c r="CD500">
        <v>1</v>
      </c>
      <c r="CE500">
        <v>1</v>
      </c>
      <c r="CF500">
        <v>1</v>
      </c>
      <c r="CG500">
        <v>1</v>
      </c>
      <c r="CH500">
        <v>1</v>
      </c>
      <c r="CI500">
        <v>1</v>
      </c>
      <c r="CJ500">
        <v>2</v>
      </c>
      <c r="CK500">
        <v>2</v>
      </c>
      <c r="CL500">
        <v>2</v>
      </c>
      <c r="CM500">
        <v>2</v>
      </c>
      <c r="CN500">
        <v>2</v>
      </c>
      <c r="CO500">
        <v>2</v>
      </c>
      <c r="CP500">
        <v>2</v>
      </c>
      <c r="CQ500">
        <v>2</v>
      </c>
      <c r="CR500">
        <v>2</v>
      </c>
      <c r="CS500">
        <v>2</v>
      </c>
      <c r="CT500">
        <v>2</v>
      </c>
      <c r="CU500">
        <v>2</v>
      </c>
      <c r="CV500">
        <v>2</v>
      </c>
      <c r="CW500">
        <v>2</v>
      </c>
      <c r="CX500">
        <v>2</v>
      </c>
      <c r="CY500">
        <v>2</v>
      </c>
      <c r="CZ500">
        <v>2</v>
      </c>
      <c r="DA500">
        <v>2</v>
      </c>
      <c r="DB500">
        <v>2</v>
      </c>
      <c r="DC500">
        <v>2</v>
      </c>
      <c r="DD500">
        <v>2</v>
      </c>
      <c r="DE500">
        <v>2</v>
      </c>
      <c r="DF500">
        <v>2</v>
      </c>
      <c r="DG500">
        <v>2</v>
      </c>
      <c r="DH500">
        <v>2</v>
      </c>
    </row>
    <row r="501" spans="2:112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2</v>
      </c>
      <c r="CA501">
        <v>2</v>
      </c>
      <c r="CB501">
        <v>3</v>
      </c>
      <c r="CC501">
        <v>3</v>
      </c>
      <c r="CD501">
        <v>3</v>
      </c>
      <c r="CE501">
        <v>3</v>
      </c>
      <c r="CF501">
        <v>3</v>
      </c>
      <c r="CG501">
        <v>3</v>
      </c>
      <c r="CH501">
        <v>3</v>
      </c>
      <c r="CI501">
        <v>3</v>
      </c>
      <c r="CJ501">
        <v>3</v>
      </c>
      <c r="CK501">
        <v>3</v>
      </c>
      <c r="CL501">
        <v>3</v>
      </c>
      <c r="CM501">
        <v>3</v>
      </c>
      <c r="CN501">
        <v>3</v>
      </c>
      <c r="CO501">
        <v>3</v>
      </c>
      <c r="CP501">
        <v>3</v>
      </c>
      <c r="CQ501">
        <v>3</v>
      </c>
      <c r="CR501">
        <v>3</v>
      </c>
      <c r="CS501">
        <v>3</v>
      </c>
      <c r="CT501">
        <v>4</v>
      </c>
      <c r="CU501">
        <v>4</v>
      </c>
      <c r="CV501">
        <v>4</v>
      </c>
      <c r="CW501">
        <v>4</v>
      </c>
      <c r="CX501">
        <v>4</v>
      </c>
      <c r="CY501">
        <v>4</v>
      </c>
      <c r="CZ501">
        <v>4</v>
      </c>
      <c r="DA501">
        <v>4</v>
      </c>
      <c r="DB501">
        <v>4</v>
      </c>
      <c r="DC501">
        <v>4</v>
      </c>
      <c r="DD501">
        <v>4</v>
      </c>
      <c r="DE501">
        <v>4</v>
      </c>
      <c r="DF501">
        <v>4</v>
      </c>
      <c r="DG501">
        <v>4</v>
      </c>
      <c r="DH501">
        <v>4</v>
      </c>
    </row>
    <row r="502" spans="2:112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</row>
    <row r="503" spans="2:112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</row>
    <row r="504" spans="2:112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1</v>
      </c>
      <c r="BZ504">
        <v>1</v>
      </c>
      <c r="CA504">
        <v>1</v>
      </c>
      <c r="CB504">
        <v>1</v>
      </c>
      <c r="CC504">
        <v>1</v>
      </c>
      <c r="CD504">
        <v>2</v>
      </c>
      <c r="CE504">
        <v>2</v>
      </c>
      <c r="CF504">
        <v>2</v>
      </c>
      <c r="CG504">
        <v>2</v>
      </c>
      <c r="CH504">
        <v>2</v>
      </c>
      <c r="CI504">
        <v>2</v>
      </c>
      <c r="CJ504">
        <v>2</v>
      </c>
      <c r="CK504">
        <v>2</v>
      </c>
      <c r="CL504">
        <v>2</v>
      </c>
      <c r="CM504">
        <v>2</v>
      </c>
      <c r="CN504">
        <v>2</v>
      </c>
      <c r="CO504">
        <v>2</v>
      </c>
      <c r="CP504">
        <v>2</v>
      </c>
      <c r="CQ504">
        <v>2</v>
      </c>
      <c r="CR504">
        <v>3</v>
      </c>
      <c r="CS504">
        <v>4</v>
      </c>
      <c r="CT504">
        <v>4</v>
      </c>
      <c r="CU504">
        <v>4</v>
      </c>
      <c r="CV504">
        <v>4</v>
      </c>
      <c r="CW504">
        <v>4</v>
      </c>
      <c r="CX504">
        <v>4</v>
      </c>
      <c r="CY504">
        <v>5</v>
      </c>
      <c r="CZ504">
        <v>5</v>
      </c>
      <c r="DA504">
        <v>5</v>
      </c>
      <c r="DB504">
        <v>5</v>
      </c>
      <c r="DC504">
        <v>5</v>
      </c>
      <c r="DD504">
        <v>5</v>
      </c>
      <c r="DE504">
        <v>6</v>
      </c>
      <c r="DF504">
        <v>7</v>
      </c>
      <c r="DG504">
        <v>7</v>
      </c>
      <c r="DH504">
        <v>7</v>
      </c>
    </row>
    <row r="505" spans="2:112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1</v>
      </c>
      <c r="BL505">
        <v>1</v>
      </c>
      <c r="BM505">
        <v>1</v>
      </c>
      <c r="BN505">
        <v>1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2</v>
      </c>
      <c r="BX505">
        <v>2</v>
      </c>
      <c r="BY505">
        <v>2</v>
      </c>
      <c r="BZ505">
        <v>2</v>
      </c>
      <c r="CA505">
        <v>2</v>
      </c>
      <c r="CB505">
        <v>2</v>
      </c>
      <c r="CC505">
        <v>2</v>
      </c>
      <c r="CD505">
        <v>1</v>
      </c>
      <c r="CE505">
        <v>1</v>
      </c>
      <c r="CF505">
        <v>1</v>
      </c>
      <c r="CG505">
        <v>2</v>
      </c>
      <c r="CH505">
        <v>2</v>
      </c>
      <c r="CI505">
        <v>2</v>
      </c>
      <c r="CJ505">
        <v>2</v>
      </c>
      <c r="CK505">
        <v>2</v>
      </c>
      <c r="CL505">
        <v>2</v>
      </c>
      <c r="CM505">
        <v>2</v>
      </c>
      <c r="CN505">
        <v>2</v>
      </c>
      <c r="CO505">
        <v>2</v>
      </c>
      <c r="CP505">
        <v>2</v>
      </c>
      <c r="CQ505">
        <v>2</v>
      </c>
      <c r="CR505">
        <v>2</v>
      </c>
      <c r="CS505">
        <v>2</v>
      </c>
      <c r="CT505">
        <v>2</v>
      </c>
      <c r="CU505">
        <v>2</v>
      </c>
      <c r="CV505">
        <v>2</v>
      </c>
      <c r="CW505">
        <v>2</v>
      </c>
      <c r="CX505">
        <v>2</v>
      </c>
      <c r="CY505">
        <v>2</v>
      </c>
      <c r="CZ505">
        <v>2</v>
      </c>
      <c r="DA505">
        <v>2</v>
      </c>
      <c r="DB505">
        <v>2</v>
      </c>
      <c r="DC505">
        <v>2</v>
      </c>
      <c r="DD505">
        <v>3</v>
      </c>
      <c r="DE505">
        <v>3</v>
      </c>
      <c r="DF505">
        <v>3</v>
      </c>
      <c r="DG505">
        <v>3</v>
      </c>
      <c r="DH505">
        <v>3</v>
      </c>
    </row>
    <row r="506" spans="2:112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1</v>
      </c>
      <c r="CH506">
        <v>2</v>
      </c>
      <c r="CI506">
        <v>2</v>
      </c>
      <c r="CJ506">
        <v>2</v>
      </c>
      <c r="CK506">
        <v>4</v>
      </c>
      <c r="CL506">
        <v>4</v>
      </c>
      <c r="CM506">
        <v>4</v>
      </c>
      <c r="CN506">
        <v>4</v>
      </c>
      <c r="CO506">
        <v>4</v>
      </c>
      <c r="CP506">
        <v>4</v>
      </c>
      <c r="CQ506">
        <v>4</v>
      </c>
      <c r="CR506">
        <v>4</v>
      </c>
      <c r="CS506">
        <v>5</v>
      </c>
      <c r="CT506">
        <v>5</v>
      </c>
      <c r="CU506">
        <v>5</v>
      </c>
      <c r="CV506">
        <v>5</v>
      </c>
      <c r="CW506">
        <v>5</v>
      </c>
      <c r="CX506">
        <v>7</v>
      </c>
      <c r="CY506">
        <v>11</v>
      </c>
      <c r="CZ506">
        <v>11</v>
      </c>
      <c r="DA506">
        <v>13</v>
      </c>
      <c r="DB506">
        <v>13</v>
      </c>
      <c r="DC506">
        <v>14</v>
      </c>
      <c r="DD506">
        <v>14</v>
      </c>
      <c r="DE506">
        <v>15</v>
      </c>
      <c r="DF506">
        <v>17</v>
      </c>
      <c r="DG506">
        <v>17</v>
      </c>
      <c r="DH506">
        <v>19</v>
      </c>
    </row>
    <row r="507" spans="2:112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1</v>
      </c>
      <c r="BY507">
        <v>1</v>
      </c>
      <c r="BZ507">
        <v>1</v>
      </c>
      <c r="CA507">
        <v>2</v>
      </c>
      <c r="CB507">
        <v>2</v>
      </c>
      <c r="CC507">
        <v>2</v>
      </c>
      <c r="CD507">
        <v>2</v>
      </c>
      <c r="CE507">
        <v>2</v>
      </c>
      <c r="CF507">
        <v>2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3</v>
      </c>
      <c r="CT507">
        <v>3</v>
      </c>
      <c r="CU507">
        <v>3</v>
      </c>
      <c r="CV507">
        <v>3</v>
      </c>
      <c r="CW507">
        <v>3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2</v>
      </c>
      <c r="DE507">
        <v>2</v>
      </c>
      <c r="DF507">
        <v>2</v>
      </c>
      <c r="DG507">
        <v>2</v>
      </c>
      <c r="DH507">
        <v>2</v>
      </c>
    </row>
    <row r="508" spans="2:112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</row>
    <row r="509" spans="2:112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</row>
    <row r="510" spans="2:112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2</v>
      </c>
      <c r="BY510">
        <v>2</v>
      </c>
      <c r="BZ510">
        <v>3</v>
      </c>
      <c r="CA510">
        <v>5</v>
      </c>
      <c r="CB510">
        <v>6</v>
      </c>
      <c r="CC510">
        <v>7</v>
      </c>
      <c r="CD510">
        <v>7</v>
      </c>
      <c r="CE510">
        <v>9</v>
      </c>
      <c r="CF510">
        <v>11</v>
      </c>
      <c r="CG510">
        <v>11</v>
      </c>
      <c r="CH510">
        <v>11</v>
      </c>
      <c r="CI510">
        <v>13</v>
      </c>
      <c r="CJ510">
        <v>13</v>
      </c>
      <c r="CK510">
        <v>15</v>
      </c>
      <c r="CL510">
        <v>17</v>
      </c>
      <c r="CM510">
        <v>17</v>
      </c>
      <c r="CN510">
        <v>17</v>
      </c>
      <c r="CO510">
        <v>17</v>
      </c>
      <c r="CP510">
        <v>18</v>
      </c>
      <c r="CQ510">
        <v>18</v>
      </c>
      <c r="CR510">
        <v>25</v>
      </c>
      <c r="CS510">
        <v>25</v>
      </c>
      <c r="CT510">
        <v>28</v>
      </c>
      <c r="CU510">
        <v>32</v>
      </c>
      <c r="CV510">
        <v>32</v>
      </c>
      <c r="CW510">
        <v>32</v>
      </c>
      <c r="CX510">
        <v>35</v>
      </c>
      <c r="CY510">
        <v>36</v>
      </c>
      <c r="CZ510">
        <v>40</v>
      </c>
      <c r="DA510">
        <v>40</v>
      </c>
      <c r="DB510">
        <v>40</v>
      </c>
      <c r="DC510">
        <v>40</v>
      </c>
      <c r="DD510">
        <v>40</v>
      </c>
      <c r="DE510">
        <v>40</v>
      </c>
      <c r="DF510">
        <v>41</v>
      </c>
      <c r="DG510">
        <v>43</v>
      </c>
      <c r="DH510">
        <v>44</v>
      </c>
    </row>
    <row r="511" spans="2:112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</row>
    <row r="512" spans="2:112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1</v>
      </c>
      <c r="BO512">
        <v>1</v>
      </c>
      <c r="BP512">
        <v>1</v>
      </c>
      <c r="BQ512">
        <v>1</v>
      </c>
      <c r="BR512">
        <v>1</v>
      </c>
      <c r="BS512">
        <v>3</v>
      </c>
      <c r="BT512">
        <v>3</v>
      </c>
      <c r="BU512">
        <v>4</v>
      </c>
      <c r="BV512">
        <v>4</v>
      </c>
      <c r="BW512">
        <v>5</v>
      </c>
      <c r="BX512">
        <v>5</v>
      </c>
      <c r="BY512">
        <v>6</v>
      </c>
      <c r="BZ512">
        <v>6</v>
      </c>
      <c r="CA512">
        <v>6</v>
      </c>
      <c r="CB512">
        <v>6</v>
      </c>
      <c r="CC512">
        <v>6</v>
      </c>
      <c r="CD512">
        <v>7</v>
      </c>
      <c r="CE512">
        <v>7</v>
      </c>
      <c r="CF512">
        <v>10</v>
      </c>
      <c r="CG512">
        <v>10</v>
      </c>
      <c r="CH512">
        <v>10</v>
      </c>
      <c r="CI512">
        <v>10</v>
      </c>
      <c r="CJ512">
        <v>10</v>
      </c>
      <c r="CK512">
        <v>13</v>
      </c>
      <c r="CL512">
        <v>13</v>
      </c>
      <c r="CM512">
        <v>13</v>
      </c>
      <c r="CN512">
        <v>13</v>
      </c>
      <c r="CO512">
        <v>13</v>
      </c>
      <c r="CP512">
        <v>13</v>
      </c>
      <c r="CQ512">
        <v>13</v>
      </c>
      <c r="CR512">
        <v>13</v>
      </c>
      <c r="CS512">
        <v>16</v>
      </c>
      <c r="CT512">
        <v>16</v>
      </c>
      <c r="CU512">
        <v>16</v>
      </c>
      <c r="CV512">
        <v>16</v>
      </c>
      <c r="CW512">
        <v>17</v>
      </c>
      <c r="CX512">
        <v>17</v>
      </c>
      <c r="CY512">
        <v>17</v>
      </c>
      <c r="CZ512">
        <v>18</v>
      </c>
      <c r="DA512">
        <v>18</v>
      </c>
      <c r="DB512">
        <v>19</v>
      </c>
      <c r="DC512">
        <v>19</v>
      </c>
      <c r="DD512">
        <v>19</v>
      </c>
      <c r="DE512">
        <v>19</v>
      </c>
      <c r="DF512">
        <v>19</v>
      </c>
      <c r="DG512">
        <v>19</v>
      </c>
      <c r="DH512">
        <v>19</v>
      </c>
    </row>
    <row r="513" spans="2:112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1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2</v>
      </c>
      <c r="CE513">
        <v>2</v>
      </c>
      <c r="CF513">
        <v>3</v>
      </c>
      <c r="CG513">
        <v>3</v>
      </c>
      <c r="CH513">
        <v>3</v>
      </c>
      <c r="CI513">
        <v>3</v>
      </c>
      <c r="CJ513">
        <v>4</v>
      </c>
      <c r="CK513">
        <v>4</v>
      </c>
      <c r="CL513">
        <v>7</v>
      </c>
      <c r="CM513">
        <v>7</v>
      </c>
      <c r="CN513">
        <v>8</v>
      </c>
      <c r="CO513">
        <v>8</v>
      </c>
      <c r="CP513">
        <v>9</v>
      </c>
      <c r="CQ513">
        <v>10</v>
      </c>
      <c r="CR513">
        <v>10</v>
      </c>
      <c r="CS513">
        <v>12</v>
      </c>
      <c r="CT513">
        <v>13</v>
      </c>
      <c r="CU513">
        <v>13</v>
      </c>
      <c r="CV513">
        <v>13</v>
      </c>
      <c r="CW513">
        <v>14</v>
      </c>
      <c r="CX513">
        <v>16</v>
      </c>
      <c r="CY513">
        <v>16</v>
      </c>
      <c r="CZ513">
        <v>16</v>
      </c>
      <c r="DA513">
        <v>16</v>
      </c>
      <c r="DB513">
        <v>16</v>
      </c>
      <c r="DC513">
        <v>17</v>
      </c>
      <c r="DD513">
        <v>19</v>
      </c>
      <c r="DE513">
        <v>19</v>
      </c>
      <c r="DF513">
        <v>20</v>
      </c>
      <c r="DG513">
        <v>20</v>
      </c>
      <c r="DH513">
        <v>20</v>
      </c>
    </row>
    <row r="514" spans="2:112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1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  <c r="DB514">
        <v>1</v>
      </c>
      <c r="DC514">
        <v>1</v>
      </c>
      <c r="DD514">
        <v>1</v>
      </c>
      <c r="DE514">
        <v>1</v>
      </c>
      <c r="DF514">
        <v>1</v>
      </c>
      <c r="DG514">
        <v>1</v>
      </c>
      <c r="DH514">
        <v>1</v>
      </c>
    </row>
    <row r="515" spans="2:112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2</v>
      </c>
      <c r="BW515">
        <v>2</v>
      </c>
      <c r="BX515">
        <v>2</v>
      </c>
      <c r="BY515">
        <v>7</v>
      </c>
      <c r="BZ515">
        <v>9</v>
      </c>
      <c r="CA515">
        <v>10</v>
      </c>
      <c r="CB515">
        <v>12</v>
      </c>
      <c r="CC515">
        <v>12</v>
      </c>
      <c r="CD515">
        <v>14</v>
      </c>
      <c r="CE515">
        <v>14</v>
      </c>
      <c r="CF515">
        <v>14</v>
      </c>
      <c r="CG515">
        <v>23</v>
      </c>
      <c r="CH515">
        <v>26</v>
      </c>
      <c r="CI515">
        <v>26</v>
      </c>
      <c r="CJ515">
        <v>27</v>
      </c>
      <c r="CK515">
        <v>27</v>
      </c>
      <c r="CL515">
        <v>28</v>
      </c>
      <c r="CM515">
        <v>29</v>
      </c>
      <c r="CN515">
        <v>31</v>
      </c>
      <c r="CO515">
        <v>35</v>
      </c>
      <c r="CP515">
        <v>35</v>
      </c>
      <c r="CQ515">
        <v>46</v>
      </c>
      <c r="CR515">
        <v>46</v>
      </c>
      <c r="CS515">
        <v>50</v>
      </c>
      <c r="CT515">
        <v>57</v>
      </c>
      <c r="CU515">
        <v>57</v>
      </c>
      <c r="CV515">
        <v>58</v>
      </c>
      <c r="CW515">
        <v>60</v>
      </c>
      <c r="CX515">
        <v>61</v>
      </c>
      <c r="CY515">
        <v>62</v>
      </c>
      <c r="CZ515">
        <v>63</v>
      </c>
      <c r="DA515">
        <v>68</v>
      </c>
      <c r="DB515">
        <v>68</v>
      </c>
      <c r="DC515">
        <v>68</v>
      </c>
      <c r="DD515">
        <v>68</v>
      </c>
      <c r="DE515">
        <v>72</v>
      </c>
      <c r="DF515">
        <v>75</v>
      </c>
      <c r="DG515">
        <v>78</v>
      </c>
      <c r="DH515">
        <v>80</v>
      </c>
    </row>
    <row r="516" spans="2:112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2</v>
      </c>
      <c r="CH516">
        <v>2</v>
      </c>
      <c r="CI516">
        <v>2</v>
      </c>
      <c r="CJ516">
        <v>2</v>
      </c>
      <c r="CK516">
        <v>2</v>
      </c>
      <c r="CL516">
        <v>2</v>
      </c>
      <c r="CM516">
        <v>2</v>
      </c>
      <c r="CN516">
        <v>2</v>
      </c>
      <c r="CO516">
        <v>2</v>
      </c>
      <c r="CP516">
        <v>2</v>
      </c>
      <c r="CQ516">
        <v>2</v>
      </c>
      <c r="CR516">
        <v>2</v>
      </c>
      <c r="CS516">
        <v>2</v>
      </c>
      <c r="CT516">
        <v>2</v>
      </c>
      <c r="CU516">
        <v>2</v>
      </c>
      <c r="CV516">
        <v>2</v>
      </c>
      <c r="CW516">
        <v>2</v>
      </c>
      <c r="CX516">
        <v>2</v>
      </c>
      <c r="CY516">
        <v>2</v>
      </c>
      <c r="CZ516">
        <v>2</v>
      </c>
      <c r="DA516">
        <v>2</v>
      </c>
      <c r="DB516">
        <v>2</v>
      </c>
      <c r="DC516">
        <v>2</v>
      </c>
      <c r="DD516">
        <v>2</v>
      </c>
      <c r="DE516">
        <v>2</v>
      </c>
      <c r="DF516">
        <v>2</v>
      </c>
      <c r="DG516">
        <v>2</v>
      </c>
      <c r="DH516">
        <v>2</v>
      </c>
    </row>
    <row r="517" spans="2:112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1</v>
      </c>
      <c r="BT517">
        <v>3</v>
      </c>
      <c r="BU517">
        <v>3</v>
      </c>
      <c r="BV517">
        <v>6</v>
      </c>
      <c r="BW517">
        <v>6</v>
      </c>
      <c r="BX517">
        <v>7</v>
      </c>
      <c r="BY517">
        <v>10</v>
      </c>
      <c r="BZ517">
        <v>10</v>
      </c>
      <c r="CA517">
        <v>13</v>
      </c>
      <c r="CB517">
        <v>15</v>
      </c>
      <c r="CC517">
        <v>15</v>
      </c>
      <c r="CD517">
        <v>19</v>
      </c>
      <c r="CE517">
        <v>19</v>
      </c>
      <c r="CF517">
        <v>19</v>
      </c>
      <c r="CG517">
        <v>30</v>
      </c>
      <c r="CH517">
        <v>38</v>
      </c>
      <c r="CI517">
        <v>39</v>
      </c>
      <c r="CJ517">
        <v>43</v>
      </c>
      <c r="CK517">
        <v>43</v>
      </c>
      <c r="CL517">
        <v>52</v>
      </c>
      <c r="CM517">
        <v>55</v>
      </c>
      <c r="CN517">
        <v>58</v>
      </c>
      <c r="CO517">
        <v>65</v>
      </c>
      <c r="CP517">
        <v>65</v>
      </c>
      <c r="CQ517">
        <v>80</v>
      </c>
      <c r="CR517">
        <v>87</v>
      </c>
      <c r="CS517">
        <v>101</v>
      </c>
      <c r="CT517">
        <v>125</v>
      </c>
      <c r="CU517">
        <v>127</v>
      </c>
      <c r="CV517">
        <v>127</v>
      </c>
      <c r="CW517">
        <v>130</v>
      </c>
      <c r="CX517">
        <v>136</v>
      </c>
      <c r="CY517">
        <v>140</v>
      </c>
      <c r="CZ517">
        <v>141</v>
      </c>
      <c r="DA517">
        <v>152</v>
      </c>
      <c r="DB517">
        <v>153</v>
      </c>
      <c r="DC517">
        <v>156</v>
      </c>
      <c r="DD517">
        <v>157</v>
      </c>
      <c r="DE517">
        <v>165</v>
      </c>
      <c r="DF517">
        <v>167</v>
      </c>
      <c r="DG517">
        <v>172</v>
      </c>
      <c r="DH517">
        <v>177</v>
      </c>
    </row>
    <row r="518" spans="2:112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  <c r="DH518">
        <v>0</v>
      </c>
    </row>
    <row r="519" spans="2:112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</row>
    <row r="520" spans="2:112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</row>
    <row r="521" spans="2:112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1</v>
      </c>
      <c r="BT521">
        <v>1</v>
      </c>
      <c r="BU521">
        <v>1</v>
      </c>
      <c r="BV521">
        <v>2</v>
      </c>
      <c r="BW521">
        <v>2</v>
      </c>
      <c r="BX521">
        <v>2</v>
      </c>
      <c r="BY521">
        <v>2</v>
      </c>
      <c r="BZ521">
        <v>2</v>
      </c>
      <c r="CA521">
        <v>3</v>
      </c>
      <c r="CB521">
        <v>3</v>
      </c>
      <c r="CC521">
        <v>3</v>
      </c>
      <c r="CD521">
        <v>3</v>
      </c>
      <c r="CE521">
        <v>3</v>
      </c>
      <c r="CF521">
        <v>3</v>
      </c>
      <c r="CG521">
        <v>7</v>
      </c>
      <c r="CH521">
        <v>11</v>
      </c>
      <c r="CI521">
        <v>12</v>
      </c>
      <c r="CJ521">
        <v>14</v>
      </c>
      <c r="CK521">
        <v>15</v>
      </c>
      <c r="CL521">
        <v>15</v>
      </c>
      <c r="CM521">
        <v>15</v>
      </c>
      <c r="CN521">
        <v>15</v>
      </c>
      <c r="CO521">
        <v>17</v>
      </c>
      <c r="CP521">
        <v>17</v>
      </c>
      <c r="CQ521">
        <v>18</v>
      </c>
      <c r="CR521">
        <v>20</v>
      </c>
      <c r="CS521">
        <v>25</v>
      </c>
      <c r="CT521">
        <v>28</v>
      </c>
      <c r="CU521">
        <v>29</v>
      </c>
      <c r="CV521">
        <v>30</v>
      </c>
      <c r="CW521">
        <v>33</v>
      </c>
      <c r="CX521">
        <v>33</v>
      </c>
      <c r="CY521">
        <v>39</v>
      </c>
      <c r="CZ521">
        <v>40</v>
      </c>
      <c r="DA521">
        <v>40</v>
      </c>
      <c r="DB521">
        <v>42</v>
      </c>
      <c r="DC521">
        <v>44</v>
      </c>
      <c r="DD521">
        <v>44</v>
      </c>
      <c r="DE521">
        <v>46</v>
      </c>
      <c r="DF521">
        <v>46</v>
      </c>
      <c r="DG521">
        <v>49</v>
      </c>
      <c r="DH521">
        <v>50</v>
      </c>
    </row>
    <row r="522" spans="2:112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2</v>
      </c>
      <c r="BY522">
        <v>2</v>
      </c>
      <c r="BZ522">
        <v>2</v>
      </c>
      <c r="CA522">
        <v>2</v>
      </c>
      <c r="CB522">
        <v>2</v>
      </c>
      <c r="CC522">
        <v>2</v>
      </c>
      <c r="CD522">
        <v>2</v>
      </c>
      <c r="CE522">
        <v>2</v>
      </c>
      <c r="CF522">
        <v>2</v>
      </c>
      <c r="CG522">
        <v>2</v>
      </c>
      <c r="CH522">
        <v>2</v>
      </c>
      <c r="CI522">
        <v>2</v>
      </c>
      <c r="CJ522">
        <v>2</v>
      </c>
      <c r="CK522">
        <v>2</v>
      </c>
      <c r="CL522">
        <v>2</v>
      </c>
      <c r="CM522">
        <v>2</v>
      </c>
      <c r="CN522">
        <v>2</v>
      </c>
      <c r="CO522">
        <v>2</v>
      </c>
      <c r="CP522">
        <v>2</v>
      </c>
      <c r="CQ522">
        <v>2</v>
      </c>
      <c r="CR522">
        <v>2</v>
      </c>
      <c r="CS522">
        <v>4</v>
      </c>
      <c r="CT522">
        <v>5</v>
      </c>
      <c r="CU522">
        <v>5</v>
      </c>
      <c r="CV522">
        <v>5</v>
      </c>
      <c r="CW522">
        <v>5</v>
      </c>
      <c r="CX522">
        <v>9</v>
      </c>
      <c r="CY522">
        <v>9</v>
      </c>
      <c r="CZ522">
        <v>9</v>
      </c>
      <c r="DA522">
        <v>11</v>
      </c>
      <c r="DB522">
        <v>12</v>
      </c>
      <c r="DC522">
        <v>12</v>
      </c>
      <c r="DD522">
        <v>12</v>
      </c>
      <c r="DE522">
        <v>16</v>
      </c>
      <c r="DF522">
        <v>16</v>
      </c>
      <c r="DG522">
        <v>16</v>
      </c>
      <c r="DH522">
        <v>16</v>
      </c>
    </row>
    <row r="523" spans="2:112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2</v>
      </c>
      <c r="BZ523">
        <v>2</v>
      </c>
      <c r="CA523">
        <v>2</v>
      </c>
      <c r="CB523">
        <v>2</v>
      </c>
      <c r="CC523">
        <v>2</v>
      </c>
      <c r="CD523">
        <v>2</v>
      </c>
      <c r="CE523">
        <v>2</v>
      </c>
      <c r="CF523">
        <v>2</v>
      </c>
      <c r="CG523">
        <v>3</v>
      </c>
      <c r="CH523">
        <v>3</v>
      </c>
      <c r="CI523">
        <v>3</v>
      </c>
      <c r="CJ523">
        <v>3</v>
      </c>
      <c r="CK523">
        <v>3</v>
      </c>
      <c r="CL523">
        <v>4</v>
      </c>
      <c r="CM523">
        <v>4</v>
      </c>
      <c r="CN523">
        <v>4</v>
      </c>
      <c r="CO523">
        <v>4</v>
      </c>
      <c r="CP523">
        <v>4</v>
      </c>
      <c r="CQ523">
        <v>4</v>
      </c>
      <c r="CR523">
        <v>5</v>
      </c>
      <c r="CS523">
        <v>5</v>
      </c>
      <c r="CT523">
        <v>13</v>
      </c>
      <c r="CU523">
        <v>13</v>
      </c>
      <c r="CV523">
        <v>13</v>
      </c>
      <c r="CW523">
        <v>12</v>
      </c>
      <c r="CX523">
        <v>13</v>
      </c>
      <c r="CY523">
        <v>15</v>
      </c>
      <c r="CZ523">
        <v>15</v>
      </c>
      <c r="DA523">
        <v>15</v>
      </c>
      <c r="DB523">
        <v>15</v>
      </c>
      <c r="DC523">
        <v>15</v>
      </c>
      <c r="DD523">
        <v>16</v>
      </c>
      <c r="DE523">
        <v>16</v>
      </c>
      <c r="DF523">
        <v>16</v>
      </c>
      <c r="DG523">
        <v>16</v>
      </c>
      <c r="DH523">
        <v>16</v>
      </c>
    </row>
    <row r="524" spans="2:112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</row>
    <row r="525" spans="2:112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1</v>
      </c>
      <c r="CS525">
        <v>1</v>
      </c>
      <c r="CT525">
        <v>1</v>
      </c>
      <c r="CU525">
        <v>1</v>
      </c>
      <c r="CV525">
        <v>1</v>
      </c>
      <c r="CW525">
        <v>1</v>
      </c>
      <c r="CX525">
        <v>1</v>
      </c>
      <c r="CY525">
        <v>1</v>
      </c>
      <c r="CZ525">
        <v>1</v>
      </c>
      <c r="DA525">
        <v>1</v>
      </c>
      <c r="DB525">
        <v>1</v>
      </c>
      <c r="DC525">
        <v>1</v>
      </c>
      <c r="DD525">
        <v>1</v>
      </c>
      <c r="DE525">
        <v>1</v>
      </c>
      <c r="DF525">
        <v>1</v>
      </c>
      <c r="DG525">
        <v>1</v>
      </c>
      <c r="DH525">
        <v>1</v>
      </c>
    </row>
    <row r="526" spans="2:112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</row>
    <row r="527" spans="2:112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0</v>
      </c>
      <c r="DH527">
        <v>0</v>
      </c>
    </row>
    <row r="528" spans="2:112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1</v>
      </c>
      <c r="CI528">
        <v>1</v>
      </c>
      <c r="CJ528">
        <v>1</v>
      </c>
      <c r="CK528">
        <v>1</v>
      </c>
      <c r="CL528">
        <v>1</v>
      </c>
      <c r="CM528">
        <v>1</v>
      </c>
      <c r="CN528">
        <v>1</v>
      </c>
      <c r="CO528">
        <v>1</v>
      </c>
      <c r="CP528">
        <v>1</v>
      </c>
      <c r="CQ528">
        <v>1</v>
      </c>
      <c r="CR528">
        <v>1</v>
      </c>
      <c r="CS528">
        <v>1</v>
      </c>
      <c r="CT528">
        <v>1</v>
      </c>
      <c r="CU528">
        <v>1</v>
      </c>
      <c r="CV528">
        <v>1</v>
      </c>
      <c r="CW528">
        <v>1</v>
      </c>
      <c r="CX528">
        <v>1</v>
      </c>
      <c r="CY528">
        <v>1</v>
      </c>
      <c r="CZ528">
        <v>1</v>
      </c>
      <c r="DA528">
        <v>1</v>
      </c>
      <c r="DB528">
        <v>1</v>
      </c>
      <c r="DC528">
        <v>1</v>
      </c>
      <c r="DD528">
        <v>1</v>
      </c>
      <c r="DE528">
        <v>1</v>
      </c>
      <c r="DF528">
        <v>1</v>
      </c>
      <c r="DG528">
        <v>1</v>
      </c>
      <c r="DH528">
        <v>1</v>
      </c>
    </row>
    <row r="529" spans="2:112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</row>
    <row r="530" spans="2:112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</row>
    <row r="531" spans="2:112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3</v>
      </c>
      <c r="BQ531">
        <v>3</v>
      </c>
      <c r="BR531">
        <v>3</v>
      </c>
      <c r="BS531">
        <v>3</v>
      </c>
      <c r="BT531">
        <v>5</v>
      </c>
      <c r="BU531">
        <v>5</v>
      </c>
      <c r="BV531">
        <v>7</v>
      </c>
      <c r="BW531">
        <v>7</v>
      </c>
      <c r="BX531">
        <v>8</v>
      </c>
      <c r="BY531">
        <v>11</v>
      </c>
      <c r="BZ531">
        <v>14</v>
      </c>
      <c r="CA531">
        <v>16</v>
      </c>
      <c r="CB531">
        <v>15</v>
      </c>
      <c r="CC531">
        <v>15</v>
      </c>
      <c r="CD531">
        <v>33</v>
      </c>
      <c r="CE531">
        <v>33</v>
      </c>
      <c r="CF531">
        <v>33</v>
      </c>
      <c r="CG531">
        <v>42</v>
      </c>
      <c r="CH531">
        <v>46</v>
      </c>
      <c r="CI531">
        <v>51</v>
      </c>
      <c r="CJ531">
        <v>56</v>
      </c>
      <c r="CK531">
        <v>56</v>
      </c>
      <c r="CL531">
        <v>61</v>
      </c>
      <c r="CM531">
        <v>63</v>
      </c>
      <c r="CN531">
        <v>66</v>
      </c>
      <c r="CO531">
        <v>75</v>
      </c>
      <c r="CP531">
        <v>75</v>
      </c>
      <c r="CQ531">
        <v>91</v>
      </c>
      <c r="CR531">
        <v>96</v>
      </c>
      <c r="CS531">
        <v>98</v>
      </c>
      <c r="CT531">
        <v>128</v>
      </c>
      <c r="CU531">
        <v>132</v>
      </c>
      <c r="CV531">
        <v>132</v>
      </c>
      <c r="CW531">
        <v>135</v>
      </c>
      <c r="CX531">
        <v>145</v>
      </c>
      <c r="CY531">
        <v>150</v>
      </c>
      <c r="CZ531">
        <v>154</v>
      </c>
      <c r="DA531">
        <v>163</v>
      </c>
      <c r="DB531">
        <v>164</v>
      </c>
      <c r="DC531">
        <v>166</v>
      </c>
      <c r="DD531">
        <v>166</v>
      </c>
      <c r="DE531">
        <v>188</v>
      </c>
      <c r="DF531">
        <v>195</v>
      </c>
      <c r="DG531">
        <v>199</v>
      </c>
      <c r="DH531">
        <v>202</v>
      </c>
    </row>
    <row r="532" spans="2:112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</row>
    <row r="533" spans="2:112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1</v>
      </c>
      <c r="BZ533">
        <v>2</v>
      </c>
      <c r="CA533">
        <v>3</v>
      </c>
      <c r="CB533">
        <v>3</v>
      </c>
      <c r="CC533">
        <v>3</v>
      </c>
      <c r="CD533">
        <v>8</v>
      </c>
      <c r="CE533">
        <v>8</v>
      </c>
      <c r="CF533">
        <v>8</v>
      </c>
      <c r="CG533">
        <v>10</v>
      </c>
      <c r="CH533">
        <v>10</v>
      </c>
      <c r="CI533">
        <v>11</v>
      </c>
      <c r="CJ533">
        <v>12</v>
      </c>
      <c r="CK533">
        <v>12</v>
      </c>
      <c r="CL533">
        <v>15</v>
      </c>
      <c r="CM533">
        <v>15</v>
      </c>
      <c r="CN533">
        <v>15</v>
      </c>
      <c r="CO533">
        <v>16</v>
      </c>
      <c r="CP533">
        <v>16</v>
      </c>
      <c r="CQ533">
        <v>17</v>
      </c>
      <c r="CR533">
        <v>18</v>
      </c>
      <c r="CS533">
        <v>18</v>
      </c>
      <c r="CT533">
        <v>19</v>
      </c>
      <c r="CU533">
        <v>19</v>
      </c>
      <c r="CV533">
        <v>19</v>
      </c>
      <c r="CW533">
        <v>19</v>
      </c>
      <c r="CX533">
        <v>21</v>
      </c>
      <c r="CY533">
        <v>22</v>
      </c>
      <c r="CZ533">
        <v>22</v>
      </c>
      <c r="DA533">
        <v>23</v>
      </c>
      <c r="DB533">
        <v>23</v>
      </c>
      <c r="DC533">
        <v>23</v>
      </c>
      <c r="DD533">
        <v>23</v>
      </c>
      <c r="DE533">
        <v>23</v>
      </c>
      <c r="DF533">
        <v>25</v>
      </c>
      <c r="DG533">
        <v>26</v>
      </c>
      <c r="DH533">
        <v>27</v>
      </c>
    </row>
    <row r="534" spans="2:112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1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2</v>
      </c>
      <c r="BU534">
        <v>2</v>
      </c>
      <c r="BV534">
        <v>4</v>
      </c>
      <c r="BW534">
        <v>4</v>
      </c>
      <c r="BX534">
        <v>4</v>
      </c>
      <c r="BY534">
        <v>4</v>
      </c>
      <c r="BZ534">
        <v>5</v>
      </c>
      <c r="CA534">
        <v>5</v>
      </c>
      <c r="CB534">
        <v>5</v>
      </c>
      <c r="CC534">
        <v>5</v>
      </c>
      <c r="CD534">
        <v>5</v>
      </c>
      <c r="CE534">
        <v>5</v>
      </c>
      <c r="CF534">
        <v>5</v>
      </c>
      <c r="CG534">
        <v>5</v>
      </c>
      <c r="CH534">
        <v>5</v>
      </c>
      <c r="CI534">
        <v>6</v>
      </c>
      <c r="CJ534">
        <v>6</v>
      </c>
      <c r="CK534">
        <v>6</v>
      </c>
      <c r="CL534">
        <v>6</v>
      </c>
      <c r="CM534">
        <v>6</v>
      </c>
      <c r="CN534">
        <v>6</v>
      </c>
      <c r="CO534">
        <v>7</v>
      </c>
      <c r="CP534">
        <v>7</v>
      </c>
      <c r="CQ534">
        <v>7</v>
      </c>
      <c r="CR534">
        <v>7</v>
      </c>
      <c r="CS534">
        <v>7</v>
      </c>
      <c r="CT534">
        <v>7</v>
      </c>
      <c r="CU534">
        <v>7</v>
      </c>
      <c r="CV534">
        <v>7</v>
      </c>
      <c r="CW534">
        <v>7</v>
      </c>
      <c r="CX534">
        <v>7</v>
      </c>
      <c r="CY534">
        <v>7</v>
      </c>
      <c r="CZ534">
        <v>7</v>
      </c>
      <c r="DA534">
        <v>7</v>
      </c>
      <c r="DB534">
        <v>7</v>
      </c>
      <c r="DC534">
        <v>7</v>
      </c>
      <c r="DD534">
        <v>7</v>
      </c>
      <c r="DE534">
        <v>7</v>
      </c>
      <c r="DF534">
        <v>7</v>
      </c>
      <c r="DG534">
        <v>7</v>
      </c>
      <c r="DH534">
        <v>7</v>
      </c>
    </row>
    <row r="535" spans="2:112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1</v>
      </c>
      <c r="CN535">
        <v>1</v>
      </c>
      <c r="CO535">
        <v>1</v>
      </c>
      <c r="CP535">
        <v>1</v>
      </c>
      <c r="CQ535">
        <v>1</v>
      </c>
      <c r="CR535">
        <v>1</v>
      </c>
      <c r="CS535">
        <v>1</v>
      </c>
      <c r="CT535">
        <v>1</v>
      </c>
      <c r="CU535">
        <v>1</v>
      </c>
      <c r="CV535">
        <v>1</v>
      </c>
      <c r="CW535">
        <v>1</v>
      </c>
      <c r="CX535">
        <v>1</v>
      </c>
      <c r="CY535">
        <v>1</v>
      </c>
      <c r="CZ535">
        <v>1</v>
      </c>
      <c r="DA535">
        <v>1</v>
      </c>
      <c r="DB535">
        <v>1</v>
      </c>
      <c r="DC535">
        <v>1</v>
      </c>
      <c r="DD535">
        <v>1</v>
      </c>
      <c r="DE535">
        <v>1</v>
      </c>
      <c r="DF535">
        <v>1</v>
      </c>
      <c r="DG535">
        <v>1</v>
      </c>
      <c r="DH535">
        <v>1</v>
      </c>
    </row>
    <row r="536" spans="2:112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1</v>
      </c>
      <c r="BE536">
        <v>0</v>
      </c>
      <c r="BF536">
        <v>1</v>
      </c>
      <c r="BG536">
        <v>1</v>
      </c>
      <c r="BH536">
        <v>1</v>
      </c>
      <c r="BI536">
        <v>1</v>
      </c>
      <c r="BJ536">
        <v>2</v>
      </c>
      <c r="BK536">
        <v>2</v>
      </c>
      <c r="BL536">
        <v>3</v>
      </c>
      <c r="BM536">
        <v>3</v>
      </c>
      <c r="BN536">
        <v>3</v>
      </c>
      <c r="BO536">
        <v>4</v>
      </c>
      <c r="BP536">
        <v>5</v>
      </c>
      <c r="BQ536">
        <v>5</v>
      </c>
      <c r="BR536">
        <v>5</v>
      </c>
      <c r="BS536">
        <v>7</v>
      </c>
      <c r="BT536">
        <v>11</v>
      </c>
      <c r="BU536">
        <v>11</v>
      </c>
      <c r="BV536">
        <v>13</v>
      </c>
      <c r="BW536">
        <v>13</v>
      </c>
      <c r="BX536">
        <v>14</v>
      </c>
      <c r="BY536">
        <v>16</v>
      </c>
      <c r="BZ536">
        <v>18</v>
      </c>
      <c r="CA536">
        <v>25</v>
      </c>
      <c r="CB536">
        <v>28</v>
      </c>
      <c r="CC536">
        <v>28</v>
      </c>
      <c r="CD536">
        <v>30</v>
      </c>
      <c r="CE536">
        <v>30</v>
      </c>
      <c r="CF536">
        <v>30</v>
      </c>
      <c r="CG536">
        <v>33</v>
      </c>
      <c r="CH536">
        <v>37</v>
      </c>
      <c r="CI536">
        <v>39</v>
      </c>
      <c r="CJ536">
        <v>41</v>
      </c>
      <c r="CK536">
        <v>41</v>
      </c>
      <c r="CL536">
        <v>43</v>
      </c>
      <c r="CM536">
        <v>48</v>
      </c>
      <c r="CN536">
        <v>49</v>
      </c>
      <c r="CO536">
        <v>49</v>
      </c>
      <c r="CP536">
        <v>49</v>
      </c>
      <c r="CQ536">
        <v>53</v>
      </c>
      <c r="CR536">
        <v>54</v>
      </c>
      <c r="CS536">
        <v>55</v>
      </c>
      <c r="CT536">
        <v>72</v>
      </c>
      <c r="CU536">
        <v>72</v>
      </c>
      <c r="CV536">
        <v>72</v>
      </c>
      <c r="CW536">
        <v>68</v>
      </c>
      <c r="CX536">
        <v>69</v>
      </c>
      <c r="CY536">
        <v>69</v>
      </c>
      <c r="CZ536">
        <v>70</v>
      </c>
      <c r="DA536">
        <v>71</v>
      </c>
      <c r="DB536">
        <v>74</v>
      </c>
      <c r="DC536">
        <v>75</v>
      </c>
      <c r="DD536">
        <v>76</v>
      </c>
      <c r="DE536">
        <v>78</v>
      </c>
      <c r="DF536">
        <v>77</v>
      </c>
      <c r="DG536">
        <v>77</v>
      </c>
      <c r="DH536">
        <v>78</v>
      </c>
    </row>
    <row r="537" spans="2:112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</row>
    <row r="538" spans="2:112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1</v>
      </c>
      <c r="BX538">
        <v>1</v>
      </c>
      <c r="BY538">
        <v>1</v>
      </c>
      <c r="BZ538">
        <v>1</v>
      </c>
      <c r="CA538">
        <v>1</v>
      </c>
      <c r="CB538">
        <v>1</v>
      </c>
      <c r="CC538">
        <v>1</v>
      </c>
      <c r="CD538">
        <v>1</v>
      </c>
      <c r="CE538">
        <v>1</v>
      </c>
      <c r="CF538">
        <v>1</v>
      </c>
      <c r="CG538">
        <v>2</v>
      </c>
      <c r="CH538">
        <v>2</v>
      </c>
      <c r="CI538">
        <v>2</v>
      </c>
      <c r="CJ538">
        <v>2</v>
      </c>
      <c r="CK538">
        <v>2</v>
      </c>
      <c r="CL538">
        <v>2</v>
      </c>
      <c r="CM538">
        <v>2</v>
      </c>
      <c r="CN538">
        <v>2</v>
      </c>
      <c r="CO538">
        <v>2</v>
      </c>
      <c r="CP538">
        <v>2</v>
      </c>
      <c r="CQ538">
        <v>2</v>
      </c>
      <c r="CR538">
        <v>2</v>
      </c>
      <c r="CS538">
        <v>2</v>
      </c>
      <c r="CT538">
        <v>2</v>
      </c>
      <c r="CU538">
        <v>2</v>
      </c>
      <c r="CV538">
        <v>2</v>
      </c>
      <c r="CW538">
        <v>2</v>
      </c>
      <c r="CX538">
        <v>2</v>
      </c>
      <c r="CY538">
        <v>2</v>
      </c>
      <c r="CZ538">
        <v>2</v>
      </c>
      <c r="DA538">
        <v>2</v>
      </c>
      <c r="DB538">
        <v>2</v>
      </c>
      <c r="DC538">
        <v>2</v>
      </c>
      <c r="DD538">
        <v>2</v>
      </c>
      <c r="DE538">
        <v>2</v>
      </c>
      <c r="DF538">
        <v>2</v>
      </c>
      <c r="DG538">
        <v>2</v>
      </c>
      <c r="DH538">
        <v>2</v>
      </c>
    </row>
    <row r="539" spans="2:112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</row>
    <row r="540" spans="2:112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</row>
    <row r="541" spans="2:112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  <c r="CA541">
        <v>1</v>
      </c>
      <c r="CB541">
        <v>1</v>
      </c>
      <c r="CC541">
        <v>1</v>
      </c>
      <c r="CD541">
        <v>1</v>
      </c>
      <c r="CE541">
        <v>1</v>
      </c>
      <c r="CF541">
        <v>1</v>
      </c>
      <c r="CG541">
        <v>1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4</v>
      </c>
      <c r="CS541">
        <v>4</v>
      </c>
      <c r="CT541">
        <v>4</v>
      </c>
      <c r="CU541">
        <v>4</v>
      </c>
      <c r="CV541">
        <v>4</v>
      </c>
      <c r="CW541">
        <v>4</v>
      </c>
      <c r="CX541">
        <v>4</v>
      </c>
      <c r="CY541">
        <v>4</v>
      </c>
      <c r="CZ541">
        <v>5</v>
      </c>
      <c r="DA541">
        <v>5</v>
      </c>
      <c r="DB541">
        <v>5</v>
      </c>
      <c r="DC541">
        <v>5</v>
      </c>
      <c r="DD541">
        <v>5</v>
      </c>
      <c r="DE541">
        <v>5</v>
      </c>
      <c r="DF541">
        <v>6</v>
      </c>
      <c r="DG541">
        <v>6</v>
      </c>
      <c r="DH541">
        <v>6</v>
      </c>
    </row>
    <row r="542" spans="2:112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</row>
    <row r="543" spans="2:112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</row>
    <row r="544" spans="2:112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</row>
    <row r="545" spans="2:112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2</v>
      </c>
      <c r="BQ545">
        <v>2</v>
      </c>
      <c r="BR545">
        <v>2</v>
      </c>
      <c r="BS545">
        <v>5</v>
      </c>
      <c r="BT545">
        <v>5</v>
      </c>
      <c r="BU545">
        <v>5</v>
      </c>
      <c r="BV545">
        <v>6</v>
      </c>
      <c r="BW545">
        <v>6</v>
      </c>
      <c r="BX545">
        <v>7</v>
      </c>
      <c r="BY545">
        <v>9</v>
      </c>
      <c r="BZ545">
        <v>13</v>
      </c>
      <c r="CA545">
        <v>17</v>
      </c>
      <c r="CB545">
        <v>18</v>
      </c>
      <c r="CC545">
        <v>18</v>
      </c>
      <c r="CD545">
        <v>23</v>
      </c>
      <c r="CE545">
        <v>23</v>
      </c>
      <c r="CF545">
        <v>23</v>
      </c>
      <c r="CG545">
        <v>25</v>
      </c>
      <c r="CH545">
        <v>29</v>
      </c>
      <c r="CI545">
        <v>30</v>
      </c>
      <c r="CJ545">
        <v>31</v>
      </c>
      <c r="CK545">
        <v>31</v>
      </c>
      <c r="CL545">
        <v>32</v>
      </c>
      <c r="CM545">
        <v>33</v>
      </c>
      <c r="CN545">
        <v>35</v>
      </c>
      <c r="CO545">
        <v>36</v>
      </c>
      <c r="CP545">
        <v>36</v>
      </c>
      <c r="CQ545">
        <v>40</v>
      </c>
      <c r="CR545">
        <v>43</v>
      </c>
      <c r="CS545">
        <v>53</v>
      </c>
      <c r="CT545">
        <v>61</v>
      </c>
      <c r="CU545">
        <v>61</v>
      </c>
      <c r="CV545">
        <v>61</v>
      </c>
      <c r="CW545">
        <v>65</v>
      </c>
      <c r="CX545">
        <v>68</v>
      </c>
      <c r="CY545">
        <v>73</v>
      </c>
      <c r="CZ545">
        <v>73</v>
      </c>
      <c r="DA545">
        <v>80</v>
      </c>
      <c r="DB545">
        <v>81</v>
      </c>
      <c r="DC545">
        <v>83</v>
      </c>
      <c r="DD545">
        <v>85</v>
      </c>
      <c r="DE545">
        <v>88</v>
      </c>
      <c r="DF545">
        <v>87</v>
      </c>
      <c r="DG545">
        <v>90</v>
      </c>
      <c r="DH545">
        <v>93</v>
      </c>
    </row>
    <row r="546" spans="2:112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</row>
    <row r="547" spans="2:112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1</v>
      </c>
      <c r="CK547">
        <v>1</v>
      </c>
      <c r="CL547">
        <v>1</v>
      </c>
      <c r="CM547">
        <v>1</v>
      </c>
      <c r="CN547">
        <v>1</v>
      </c>
      <c r="CO547">
        <v>1</v>
      </c>
      <c r="CP547">
        <v>1</v>
      </c>
      <c r="CQ547">
        <v>1</v>
      </c>
      <c r="CR547">
        <v>1</v>
      </c>
      <c r="CS547">
        <v>1</v>
      </c>
      <c r="CT547">
        <v>2</v>
      </c>
      <c r="CU547">
        <v>2</v>
      </c>
      <c r="CV547">
        <v>2</v>
      </c>
      <c r="CW547">
        <v>2</v>
      </c>
      <c r="CX547">
        <v>2</v>
      </c>
      <c r="CY547">
        <v>2</v>
      </c>
      <c r="CZ547">
        <v>2</v>
      </c>
      <c r="DA547">
        <v>2</v>
      </c>
      <c r="DB547">
        <v>2</v>
      </c>
      <c r="DC547">
        <v>2</v>
      </c>
      <c r="DD547">
        <v>2</v>
      </c>
      <c r="DE547">
        <v>2</v>
      </c>
      <c r="DF547">
        <v>2</v>
      </c>
      <c r="DG547">
        <v>2</v>
      </c>
      <c r="DH547">
        <v>2</v>
      </c>
    </row>
    <row r="548" spans="2:112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</row>
    <row r="549" spans="2:112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  <c r="DG549">
        <v>0</v>
      </c>
      <c r="DH549">
        <v>0</v>
      </c>
    </row>
    <row r="550" spans="2:112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1</v>
      </c>
      <c r="BR550">
        <v>1</v>
      </c>
      <c r="BS550">
        <v>1</v>
      </c>
      <c r="BT550">
        <v>3</v>
      </c>
      <c r="BU550">
        <v>3</v>
      </c>
      <c r="BV550">
        <v>6</v>
      </c>
      <c r="BW550">
        <v>6</v>
      </c>
      <c r="BX550">
        <v>7</v>
      </c>
      <c r="BY550">
        <v>7</v>
      </c>
      <c r="BZ550">
        <v>7</v>
      </c>
      <c r="CA550">
        <v>8</v>
      </c>
      <c r="CB550">
        <v>8</v>
      </c>
      <c r="CC550">
        <v>8</v>
      </c>
      <c r="CD550">
        <v>8</v>
      </c>
      <c r="CE550">
        <v>8</v>
      </c>
      <c r="CF550">
        <v>8</v>
      </c>
      <c r="CG550">
        <v>9</v>
      </c>
      <c r="CH550">
        <v>9</v>
      </c>
      <c r="CI550">
        <v>9</v>
      </c>
      <c r="CJ550">
        <v>9</v>
      </c>
      <c r="CK550">
        <v>9</v>
      </c>
      <c r="CL550">
        <v>9</v>
      </c>
      <c r="CM550">
        <v>9</v>
      </c>
      <c r="CN550">
        <v>10</v>
      </c>
      <c r="CO550">
        <v>12</v>
      </c>
      <c r="CP550">
        <v>12</v>
      </c>
      <c r="CQ550">
        <v>13</v>
      </c>
      <c r="CR550">
        <v>14</v>
      </c>
      <c r="CS550">
        <v>15</v>
      </c>
      <c r="CT550">
        <v>18</v>
      </c>
      <c r="CU550">
        <v>18</v>
      </c>
      <c r="CV550">
        <v>18</v>
      </c>
      <c r="CW550">
        <v>19</v>
      </c>
      <c r="CX550">
        <v>19</v>
      </c>
      <c r="CY550">
        <v>19</v>
      </c>
      <c r="CZ550">
        <v>19</v>
      </c>
      <c r="DA550">
        <v>19</v>
      </c>
      <c r="DB550">
        <v>18</v>
      </c>
      <c r="DC550">
        <v>18</v>
      </c>
      <c r="DD550">
        <v>18</v>
      </c>
      <c r="DE550">
        <v>18</v>
      </c>
      <c r="DF550">
        <v>18</v>
      </c>
      <c r="DG550">
        <v>18</v>
      </c>
      <c r="DH550">
        <v>18</v>
      </c>
    </row>
    <row r="551" spans="2:112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</row>
    <row r="552" spans="2:112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</row>
    <row r="553" spans="2:112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1</v>
      </c>
      <c r="CO553">
        <v>1</v>
      </c>
      <c r="CP553">
        <v>1</v>
      </c>
      <c r="CQ553">
        <v>1</v>
      </c>
      <c r="CR553">
        <v>1</v>
      </c>
      <c r="CS553">
        <v>1</v>
      </c>
      <c r="CT553">
        <v>1</v>
      </c>
      <c r="CU553">
        <v>1</v>
      </c>
      <c r="CV553">
        <v>1</v>
      </c>
      <c r="CW553">
        <v>1</v>
      </c>
      <c r="CX553">
        <v>1</v>
      </c>
      <c r="CY553">
        <v>1</v>
      </c>
      <c r="CZ553">
        <v>1</v>
      </c>
      <c r="DA553">
        <v>1</v>
      </c>
      <c r="DB553">
        <v>1</v>
      </c>
      <c r="DC553">
        <v>1</v>
      </c>
      <c r="DD553">
        <v>1</v>
      </c>
      <c r="DE553">
        <v>1</v>
      </c>
      <c r="DF553">
        <v>2</v>
      </c>
      <c r="DG553">
        <v>2</v>
      </c>
      <c r="DH553">
        <v>2</v>
      </c>
    </row>
    <row r="554" spans="2:112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</row>
    <row r="555" spans="2:112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  <c r="DH555">
        <v>0</v>
      </c>
    </row>
    <row r="556" spans="2:112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</row>
    <row r="557" spans="2:112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1</v>
      </c>
      <c r="BZ557">
        <v>1</v>
      </c>
      <c r="CA557">
        <v>1</v>
      </c>
      <c r="CB557">
        <v>1</v>
      </c>
      <c r="CC557">
        <v>1</v>
      </c>
      <c r="CD557">
        <v>1</v>
      </c>
      <c r="CE557">
        <v>1</v>
      </c>
      <c r="CF557">
        <v>1</v>
      </c>
      <c r="CG557">
        <v>1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</row>
    <row r="558" spans="2:112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1</v>
      </c>
      <c r="CA558">
        <v>1</v>
      </c>
      <c r="CB558">
        <v>2</v>
      </c>
      <c r="CC558">
        <v>2</v>
      </c>
      <c r="CD558">
        <v>3</v>
      </c>
      <c r="CE558">
        <v>3</v>
      </c>
      <c r="CF558">
        <v>3</v>
      </c>
      <c r="CG558">
        <v>3</v>
      </c>
      <c r="CH558">
        <v>4</v>
      </c>
      <c r="CI558">
        <v>4</v>
      </c>
      <c r="CJ558">
        <v>5</v>
      </c>
      <c r="CK558">
        <v>5</v>
      </c>
      <c r="CL558">
        <v>6</v>
      </c>
      <c r="CM558">
        <v>7</v>
      </c>
      <c r="CN558">
        <v>7</v>
      </c>
      <c r="CO558">
        <v>7</v>
      </c>
      <c r="CP558">
        <v>7</v>
      </c>
      <c r="CQ558">
        <v>9</v>
      </c>
      <c r="CR558">
        <v>9</v>
      </c>
      <c r="CS558">
        <v>9</v>
      </c>
      <c r="CT558">
        <v>9</v>
      </c>
      <c r="CU558">
        <v>9</v>
      </c>
      <c r="CV558">
        <v>9</v>
      </c>
      <c r="CW558">
        <v>10</v>
      </c>
      <c r="CX558">
        <v>11</v>
      </c>
      <c r="CY558">
        <v>11</v>
      </c>
      <c r="CZ558">
        <v>11</v>
      </c>
      <c r="DA558">
        <v>11</v>
      </c>
      <c r="DB558">
        <v>11</v>
      </c>
      <c r="DC558">
        <v>11</v>
      </c>
      <c r="DD558">
        <v>11</v>
      </c>
      <c r="DE558">
        <v>11</v>
      </c>
      <c r="DF558">
        <v>11</v>
      </c>
      <c r="DG558">
        <v>11</v>
      </c>
      <c r="DH558">
        <v>11</v>
      </c>
    </row>
    <row r="559" spans="2:112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2</v>
      </c>
      <c r="CO559">
        <v>2</v>
      </c>
      <c r="CP559">
        <v>2</v>
      </c>
      <c r="CQ559">
        <v>4</v>
      </c>
      <c r="CR559">
        <v>4</v>
      </c>
      <c r="CS559">
        <v>8</v>
      </c>
      <c r="CT559">
        <v>8</v>
      </c>
      <c r="CU559">
        <v>11</v>
      </c>
      <c r="CV559">
        <v>13</v>
      </c>
      <c r="CW559">
        <v>15</v>
      </c>
      <c r="CX559">
        <v>16</v>
      </c>
      <c r="CY559">
        <v>16</v>
      </c>
      <c r="CZ559">
        <v>16</v>
      </c>
      <c r="DA559">
        <v>17</v>
      </c>
      <c r="DB559">
        <v>20</v>
      </c>
      <c r="DC559">
        <v>20</v>
      </c>
      <c r="DD559">
        <v>20</v>
      </c>
      <c r="DE559">
        <v>21</v>
      </c>
      <c r="DF559">
        <v>21</v>
      </c>
      <c r="DG559">
        <v>22</v>
      </c>
      <c r="DH559">
        <v>22</v>
      </c>
    </row>
    <row r="560" spans="2:112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1</v>
      </c>
      <c r="CV560">
        <v>1</v>
      </c>
      <c r="CW560">
        <v>1</v>
      </c>
      <c r="CX560">
        <v>1</v>
      </c>
      <c r="CY560">
        <v>1</v>
      </c>
      <c r="CZ560">
        <v>1</v>
      </c>
      <c r="DA560">
        <v>1</v>
      </c>
      <c r="DB560">
        <v>1</v>
      </c>
      <c r="DC560">
        <v>1</v>
      </c>
      <c r="DD560">
        <v>1</v>
      </c>
      <c r="DE560">
        <v>1</v>
      </c>
      <c r="DF560">
        <v>1</v>
      </c>
      <c r="DG560">
        <v>1</v>
      </c>
      <c r="DH560">
        <v>1</v>
      </c>
    </row>
    <row r="561" spans="2:112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  <c r="DB561">
        <v>1</v>
      </c>
      <c r="DC561">
        <v>1</v>
      </c>
      <c r="DD561">
        <v>1</v>
      </c>
      <c r="DE561">
        <v>1</v>
      </c>
      <c r="DF561">
        <v>1</v>
      </c>
      <c r="DG561">
        <v>1</v>
      </c>
      <c r="DH561">
        <v>1</v>
      </c>
    </row>
    <row r="562" spans="2:112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  <c r="DH562">
        <v>0</v>
      </c>
    </row>
    <row r="563" spans="2:112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  <c r="DH563">
        <v>0</v>
      </c>
    </row>
    <row r="564" spans="2:112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2</v>
      </c>
      <c r="BU564">
        <v>2</v>
      </c>
      <c r="BV564">
        <v>2</v>
      </c>
      <c r="BW564">
        <v>2</v>
      </c>
      <c r="BX564">
        <v>2</v>
      </c>
      <c r="BY564">
        <v>2</v>
      </c>
      <c r="BZ564">
        <v>2</v>
      </c>
      <c r="CA564">
        <v>2</v>
      </c>
      <c r="CB564">
        <v>2</v>
      </c>
      <c r="CC564">
        <v>2</v>
      </c>
      <c r="CD564">
        <v>2</v>
      </c>
      <c r="CE564">
        <v>2</v>
      </c>
      <c r="CF564">
        <v>2</v>
      </c>
      <c r="CG564">
        <v>2</v>
      </c>
      <c r="CH564">
        <v>2</v>
      </c>
      <c r="CI564">
        <v>2</v>
      </c>
      <c r="CJ564">
        <v>2</v>
      </c>
      <c r="CK564">
        <v>2</v>
      </c>
      <c r="CL564">
        <v>2</v>
      </c>
      <c r="CM564">
        <v>2</v>
      </c>
      <c r="CN564">
        <v>2</v>
      </c>
      <c r="CO564">
        <v>2</v>
      </c>
      <c r="CP564">
        <v>2</v>
      </c>
      <c r="CQ564">
        <v>2</v>
      </c>
      <c r="CR564">
        <v>2</v>
      </c>
      <c r="CS564">
        <v>2</v>
      </c>
      <c r="CT564">
        <v>3</v>
      </c>
      <c r="CU564">
        <v>3</v>
      </c>
      <c r="CV564">
        <v>3</v>
      </c>
      <c r="CW564">
        <v>2</v>
      </c>
      <c r="CX564">
        <v>2</v>
      </c>
      <c r="CY564">
        <v>2</v>
      </c>
      <c r="CZ564">
        <v>2</v>
      </c>
      <c r="DA564">
        <v>2</v>
      </c>
      <c r="DB564">
        <v>2</v>
      </c>
      <c r="DC564">
        <v>2</v>
      </c>
      <c r="DD564">
        <v>2</v>
      </c>
      <c r="DE564">
        <v>2</v>
      </c>
      <c r="DF564">
        <v>2</v>
      </c>
      <c r="DG564">
        <v>2</v>
      </c>
      <c r="DH564">
        <v>2</v>
      </c>
    </row>
    <row r="565" spans="2:112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</row>
    <row r="566" spans="2:112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1</v>
      </c>
      <c r="BT566">
        <v>1</v>
      </c>
      <c r="BU566">
        <v>1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3</v>
      </c>
      <c r="CI566">
        <v>3</v>
      </c>
      <c r="CJ566">
        <v>4</v>
      </c>
      <c r="CK566">
        <v>4</v>
      </c>
      <c r="CL566">
        <v>4</v>
      </c>
      <c r="CM566">
        <v>5</v>
      </c>
      <c r="CN566">
        <v>6</v>
      </c>
      <c r="CO566">
        <v>6</v>
      </c>
      <c r="CP566">
        <v>6</v>
      </c>
      <c r="CQ566">
        <v>7</v>
      </c>
      <c r="CR566">
        <v>7</v>
      </c>
      <c r="CS566">
        <v>7</v>
      </c>
      <c r="CT566">
        <v>9</v>
      </c>
      <c r="CU566">
        <v>9</v>
      </c>
      <c r="CV566">
        <v>9</v>
      </c>
      <c r="CW566">
        <v>9</v>
      </c>
      <c r="CX566">
        <v>9</v>
      </c>
      <c r="CY566">
        <v>10</v>
      </c>
      <c r="CZ566">
        <v>10</v>
      </c>
      <c r="DA566">
        <v>10</v>
      </c>
      <c r="DB566">
        <v>10</v>
      </c>
      <c r="DC566">
        <v>10</v>
      </c>
      <c r="DD566">
        <v>11</v>
      </c>
      <c r="DE566">
        <v>11</v>
      </c>
      <c r="DF566">
        <v>11</v>
      </c>
      <c r="DG566">
        <v>12</v>
      </c>
      <c r="DH566">
        <v>12</v>
      </c>
    </row>
    <row r="567" spans="2:112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</row>
    <row r="568" spans="2:112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0</v>
      </c>
      <c r="DH568">
        <v>0</v>
      </c>
    </row>
    <row r="569" spans="2:112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1</v>
      </c>
      <c r="CM569">
        <v>1</v>
      </c>
      <c r="CN569">
        <v>1</v>
      </c>
      <c r="CO569">
        <v>2</v>
      </c>
      <c r="CP569">
        <v>2</v>
      </c>
      <c r="CQ569">
        <v>2</v>
      </c>
      <c r="CR569">
        <v>2</v>
      </c>
      <c r="CS569">
        <v>2</v>
      </c>
      <c r="CT569">
        <v>4</v>
      </c>
      <c r="CU569">
        <v>4</v>
      </c>
      <c r="CV569">
        <v>4</v>
      </c>
      <c r="CW569">
        <v>4</v>
      </c>
      <c r="CX569">
        <v>4</v>
      </c>
      <c r="CY569">
        <v>4</v>
      </c>
      <c r="CZ569">
        <v>4</v>
      </c>
      <c r="DA569">
        <v>5</v>
      </c>
      <c r="DB569">
        <v>5</v>
      </c>
      <c r="DC569">
        <v>5</v>
      </c>
      <c r="DD569">
        <v>6</v>
      </c>
      <c r="DE569">
        <v>6</v>
      </c>
      <c r="DF569">
        <v>6</v>
      </c>
      <c r="DG569">
        <v>6</v>
      </c>
      <c r="DH569">
        <v>6</v>
      </c>
    </row>
    <row r="570" spans="2:112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</row>
    <row r="571" spans="2:112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  <c r="DH571">
        <v>0</v>
      </c>
    </row>
    <row r="572" spans="2:112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</row>
    <row r="573" spans="2:112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</row>
    <row r="574" spans="2:112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1</v>
      </c>
      <c r="CI574">
        <v>1</v>
      </c>
      <c r="CJ574">
        <v>1</v>
      </c>
      <c r="CK574">
        <v>1</v>
      </c>
      <c r="CL574">
        <v>1</v>
      </c>
      <c r="CM574">
        <v>1</v>
      </c>
      <c r="CN574">
        <v>1</v>
      </c>
      <c r="CO574">
        <v>1</v>
      </c>
      <c r="CP574">
        <v>1</v>
      </c>
      <c r="CQ574">
        <v>1</v>
      </c>
      <c r="CR574">
        <v>1</v>
      </c>
      <c r="CS574">
        <v>1</v>
      </c>
      <c r="CT574">
        <v>1</v>
      </c>
      <c r="CU574">
        <v>1</v>
      </c>
      <c r="CV574">
        <v>1</v>
      </c>
      <c r="CW574">
        <v>1</v>
      </c>
      <c r="CX574">
        <v>1</v>
      </c>
      <c r="CY574">
        <v>1</v>
      </c>
      <c r="CZ574">
        <v>1</v>
      </c>
      <c r="DA574">
        <v>1</v>
      </c>
      <c r="DB574">
        <v>1</v>
      </c>
      <c r="DC574">
        <v>1</v>
      </c>
      <c r="DD574">
        <v>1</v>
      </c>
      <c r="DE574">
        <v>1</v>
      </c>
      <c r="DF574">
        <v>1</v>
      </c>
      <c r="DG574">
        <v>1</v>
      </c>
      <c r="DH574">
        <v>1</v>
      </c>
    </row>
    <row r="575" spans="2:112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1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2</v>
      </c>
      <c r="CH575">
        <v>2</v>
      </c>
      <c r="CI575">
        <v>2</v>
      </c>
      <c r="CJ575">
        <v>2</v>
      </c>
      <c r="CK575">
        <v>2</v>
      </c>
      <c r="CL575">
        <v>2</v>
      </c>
      <c r="CM575">
        <v>2</v>
      </c>
      <c r="CN575">
        <v>2</v>
      </c>
      <c r="CO575">
        <v>2</v>
      </c>
      <c r="CP575">
        <v>2</v>
      </c>
      <c r="CQ575">
        <v>2</v>
      </c>
      <c r="CR575">
        <v>2</v>
      </c>
      <c r="CS575">
        <v>2</v>
      </c>
      <c r="CT575">
        <v>2</v>
      </c>
      <c r="CU575">
        <v>2</v>
      </c>
      <c r="CV575">
        <v>2</v>
      </c>
      <c r="CW575">
        <v>2</v>
      </c>
      <c r="CX575">
        <v>2</v>
      </c>
      <c r="CY575">
        <v>2</v>
      </c>
      <c r="CZ575">
        <v>2</v>
      </c>
      <c r="DA575">
        <v>2</v>
      </c>
      <c r="DB575">
        <v>2</v>
      </c>
      <c r="DC575">
        <v>2</v>
      </c>
      <c r="DD575">
        <v>2</v>
      </c>
      <c r="DE575">
        <v>2</v>
      </c>
      <c r="DF575">
        <v>2</v>
      </c>
      <c r="DG575">
        <v>2</v>
      </c>
      <c r="DH575">
        <v>2</v>
      </c>
    </row>
    <row r="576" spans="2:112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0</v>
      </c>
      <c r="DH576">
        <v>0</v>
      </c>
    </row>
    <row r="577" spans="2:112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1</v>
      </c>
      <c r="BI577">
        <v>1</v>
      </c>
      <c r="BJ577">
        <v>1</v>
      </c>
      <c r="BK577">
        <v>1</v>
      </c>
      <c r="BL577">
        <v>1</v>
      </c>
      <c r="BM577">
        <v>1</v>
      </c>
      <c r="BN577">
        <v>2</v>
      </c>
      <c r="BO577">
        <v>2</v>
      </c>
      <c r="BP577">
        <v>4</v>
      </c>
      <c r="BQ577">
        <v>4</v>
      </c>
      <c r="BR577">
        <v>4</v>
      </c>
      <c r="BS577">
        <v>6</v>
      </c>
      <c r="BT577">
        <v>9</v>
      </c>
      <c r="BU577">
        <v>9</v>
      </c>
      <c r="BV577">
        <v>12</v>
      </c>
      <c r="BW577">
        <v>12</v>
      </c>
      <c r="BX577">
        <v>13</v>
      </c>
      <c r="BY577">
        <v>16</v>
      </c>
      <c r="BZ577">
        <v>16</v>
      </c>
      <c r="CA577">
        <v>24</v>
      </c>
      <c r="CB577">
        <v>26</v>
      </c>
      <c r="CC577">
        <v>26</v>
      </c>
      <c r="CD577">
        <v>30</v>
      </c>
      <c r="CE577">
        <v>30</v>
      </c>
      <c r="CF577">
        <v>30</v>
      </c>
      <c r="CG577">
        <v>40</v>
      </c>
      <c r="CH577">
        <v>48</v>
      </c>
      <c r="CI577">
        <v>53</v>
      </c>
      <c r="CJ577">
        <v>55</v>
      </c>
      <c r="CK577">
        <v>55</v>
      </c>
      <c r="CL577">
        <v>57</v>
      </c>
      <c r="CM577">
        <v>60</v>
      </c>
      <c r="CN577">
        <v>61</v>
      </c>
      <c r="CO577">
        <v>64</v>
      </c>
      <c r="CP577">
        <v>64</v>
      </c>
      <c r="CQ577">
        <v>69</v>
      </c>
      <c r="CR577">
        <v>69</v>
      </c>
      <c r="CS577">
        <v>70</v>
      </c>
      <c r="CT577">
        <v>82</v>
      </c>
      <c r="CU577">
        <v>82</v>
      </c>
      <c r="CV577">
        <v>82</v>
      </c>
      <c r="CW577">
        <v>87</v>
      </c>
      <c r="CX577">
        <v>88</v>
      </c>
      <c r="CY577">
        <v>93</v>
      </c>
      <c r="CZ577">
        <v>95</v>
      </c>
      <c r="DA577">
        <v>100</v>
      </c>
      <c r="DB577">
        <v>100</v>
      </c>
      <c r="DC577">
        <v>100</v>
      </c>
      <c r="DD577">
        <v>102</v>
      </c>
      <c r="DE577">
        <v>107</v>
      </c>
      <c r="DF577">
        <v>109</v>
      </c>
      <c r="DG577">
        <v>113</v>
      </c>
      <c r="DH577">
        <v>113</v>
      </c>
    </row>
    <row r="578" spans="2:112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</row>
    <row r="579" spans="2:112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1</v>
      </c>
      <c r="BJ579">
        <v>3</v>
      </c>
      <c r="BK579">
        <v>4</v>
      </c>
      <c r="BL579">
        <v>4</v>
      </c>
      <c r="BM579">
        <v>5</v>
      </c>
      <c r="BN579">
        <v>6</v>
      </c>
      <c r="BO579">
        <v>7</v>
      </c>
      <c r="BP579">
        <v>12</v>
      </c>
      <c r="BQ579">
        <v>13</v>
      </c>
      <c r="BR579">
        <v>15</v>
      </c>
      <c r="BS579">
        <v>20</v>
      </c>
      <c r="BT579">
        <v>21</v>
      </c>
      <c r="BU579">
        <v>21</v>
      </c>
      <c r="BV579">
        <v>38</v>
      </c>
      <c r="BW579">
        <v>46</v>
      </c>
      <c r="BX579">
        <v>65</v>
      </c>
      <c r="BY579">
        <v>75</v>
      </c>
      <c r="BZ579">
        <v>86</v>
      </c>
      <c r="CA579">
        <v>96</v>
      </c>
      <c r="CB579">
        <v>101</v>
      </c>
      <c r="CC579">
        <v>132</v>
      </c>
      <c r="CD579">
        <v>132</v>
      </c>
      <c r="CE579">
        <v>178</v>
      </c>
      <c r="CF579">
        <v>203</v>
      </c>
      <c r="CG579">
        <v>220</v>
      </c>
      <c r="CH579">
        <v>248</v>
      </c>
      <c r="CI579">
        <v>262</v>
      </c>
      <c r="CJ579">
        <v>287</v>
      </c>
      <c r="CK579">
        <v>365</v>
      </c>
      <c r="CL579">
        <v>406</v>
      </c>
      <c r="CM579">
        <v>425</v>
      </c>
      <c r="CN579">
        <v>432</v>
      </c>
      <c r="CO579">
        <v>447</v>
      </c>
      <c r="CP579">
        <v>512</v>
      </c>
      <c r="CQ579">
        <v>544</v>
      </c>
      <c r="CR579">
        <v>584</v>
      </c>
      <c r="CS579">
        <v>615</v>
      </c>
      <c r="CT579">
        <v>662</v>
      </c>
      <c r="CU579">
        <v>689</v>
      </c>
      <c r="CV579">
        <v>707</v>
      </c>
      <c r="CW579">
        <v>727</v>
      </c>
      <c r="CX579">
        <v>747</v>
      </c>
      <c r="CY579">
        <v>774</v>
      </c>
      <c r="CZ579">
        <v>810</v>
      </c>
      <c r="DA579">
        <v>839</v>
      </c>
      <c r="DB579">
        <v>865</v>
      </c>
      <c r="DC579">
        <v>865</v>
      </c>
      <c r="DD579">
        <v>910</v>
      </c>
      <c r="DE579">
        <v>935</v>
      </c>
      <c r="DF579">
        <v>952</v>
      </c>
      <c r="DG579">
        <v>977</v>
      </c>
      <c r="DH579">
        <v>1006</v>
      </c>
    </row>
    <row r="580" spans="2:112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1</v>
      </c>
      <c r="BN580">
        <v>2</v>
      </c>
      <c r="BO580">
        <v>2</v>
      </c>
      <c r="BP580">
        <v>2</v>
      </c>
      <c r="BQ580">
        <v>2</v>
      </c>
      <c r="BR580">
        <v>2</v>
      </c>
      <c r="BS580">
        <v>2</v>
      </c>
      <c r="BT580">
        <v>2</v>
      </c>
      <c r="BU580">
        <v>3</v>
      </c>
      <c r="BV580">
        <v>7</v>
      </c>
      <c r="BW580">
        <v>11</v>
      </c>
      <c r="BX580">
        <v>13</v>
      </c>
      <c r="BY580">
        <v>18</v>
      </c>
      <c r="BZ580">
        <v>26</v>
      </c>
      <c r="CA580">
        <v>29</v>
      </c>
      <c r="CB580">
        <v>31</v>
      </c>
      <c r="CC580">
        <v>48</v>
      </c>
      <c r="CD580">
        <v>48</v>
      </c>
      <c r="CE580">
        <v>75</v>
      </c>
      <c r="CF580">
        <v>88</v>
      </c>
      <c r="CG580">
        <v>101</v>
      </c>
      <c r="CH580">
        <v>116</v>
      </c>
      <c r="CI580">
        <v>133</v>
      </c>
      <c r="CJ580">
        <v>153</v>
      </c>
      <c r="CK580">
        <v>213</v>
      </c>
      <c r="CL580">
        <v>243</v>
      </c>
      <c r="CM580">
        <v>266</v>
      </c>
      <c r="CN580">
        <v>289</v>
      </c>
      <c r="CO580">
        <v>295</v>
      </c>
      <c r="CP580">
        <v>369</v>
      </c>
      <c r="CQ580">
        <v>402</v>
      </c>
      <c r="CR580">
        <v>442</v>
      </c>
      <c r="CS580">
        <v>469</v>
      </c>
      <c r="CT580">
        <v>511</v>
      </c>
      <c r="CU580">
        <v>553</v>
      </c>
      <c r="CV580">
        <v>579</v>
      </c>
      <c r="CW580">
        <v>612</v>
      </c>
      <c r="CX580">
        <v>643</v>
      </c>
      <c r="CY580">
        <v>670</v>
      </c>
      <c r="CZ580">
        <v>698</v>
      </c>
      <c r="DA580">
        <v>715</v>
      </c>
      <c r="DB580">
        <v>741</v>
      </c>
      <c r="DC580">
        <v>741</v>
      </c>
      <c r="DD580">
        <v>773</v>
      </c>
      <c r="DE580">
        <v>804</v>
      </c>
      <c r="DF580">
        <v>842</v>
      </c>
      <c r="DG580">
        <v>867</v>
      </c>
      <c r="DH580">
        <v>884</v>
      </c>
    </row>
    <row r="581" spans="2:112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1</v>
      </c>
      <c r="BV581">
        <v>1</v>
      </c>
      <c r="BW581">
        <v>1</v>
      </c>
      <c r="BX581">
        <v>2</v>
      </c>
      <c r="BY581">
        <v>4</v>
      </c>
      <c r="BZ581">
        <v>5</v>
      </c>
      <c r="CA581">
        <v>6</v>
      </c>
      <c r="CB581">
        <v>8</v>
      </c>
      <c r="CC581">
        <v>9</v>
      </c>
      <c r="CD581">
        <v>9</v>
      </c>
      <c r="CE581">
        <v>13</v>
      </c>
      <c r="CF581">
        <v>16</v>
      </c>
      <c r="CG581">
        <v>20</v>
      </c>
      <c r="CH581">
        <v>24</v>
      </c>
      <c r="CI581">
        <v>24</v>
      </c>
      <c r="CJ581">
        <v>29</v>
      </c>
      <c r="CK581">
        <v>35</v>
      </c>
      <c r="CL581">
        <v>44</v>
      </c>
      <c r="CM581">
        <v>46</v>
      </c>
      <c r="CN581">
        <v>48</v>
      </c>
      <c r="CO581">
        <v>48</v>
      </c>
      <c r="CP581">
        <v>58</v>
      </c>
      <c r="CQ581">
        <v>59</v>
      </c>
      <c r="CR581">
        <v>63</v>
      </c>
      <c r="CS581">
        <v>66</v>
      </c>
      <c r="CT581">
        <v>69</v>
      </c>
      <c r="CU581">
        <v>73</v>
      </c>
      <c r="CV581">
        <v>74</v>
      </c>
      <c r="CW581">
        <v>75</v>
      </c>
      <c r="CX581">
        <v>76</v>
      </c>
      <c r="CY581">
        <v>79</v>
      </c>
      <c r="CZ581">
        <v>80</v>
      </c>
      <c r="DA581">
        <v>86</v>
      </c>
      <c r="DB581">
        <v>89</v>
      </c>
      <c r="DC581">
        <v>89</v>
      </c>
      <c r="DD581">
        <v>94</v>
      </c>
      <c r="DE581">
        <v>95</v>
      </c>
      <c r="DF581">
        <v>100</v>
      </c>
      <c r="DG581">
        <v>104</v>
      </c>
      <c r="DH581">
        <v>103</v>
      </c>
    </row>
    <row r="582" spans="2:112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2</v>
      </c>
      <c r="BX582">
        <v>3</v>
      </c>
      <c r="BY582">
        <v>2</v>
      </c>
      <c r="BZ582">
        <v>4</v>
      </c>
      <c r="CA582">
        <v>5</v>
      </c>
      <c r="CB582">
        <v>7</v>
      </c>
      <c r="CC582">
        <v>7</v>
      </c>
      <c r="CD582">
        <v>7</v>
      </c>
      <c r="CE582">
        <v>14</v>
      </c>
      <c r="CF582">
        <v>17</v>
      </c>
      <c r="CG582">
        <v>18</v>
      </c>
      <c r="CH582">
        <v>18</v>
      </c>
      <c r="CI582">
        <v>19</v>
      </c>
      <c r="CJ582">
        <v>21</v>
      </c>
      <c r="CK582">
        <v>28</v>
      </c>
      <c r="CL582">
        <v>30</v>
      </c>
      <c r="CM582">
        <v>32</v>
      </c>
      <c r="CN582">
        <v>37</v>
      </c>
      <c r="CO582">
        <v>40</v>
      </c>
      <c r="CP582">
        <v>45</v>
      </c>
      <c r="CQ582">
        <v>47</v>
      </c>
      <c r="CR582">
        <v>53</v>
      </c>
      <c r="CS582">
        <v>57</v>
      </c>
      <c r="CT582">
        <v>63</v>
      </c>
      <c r="CU582">
        <v>62</v>
      </c>
      <c r="CV582">
        <v>66</v>
      </c>
      <c r="CW582">
        <v>69</v>
      </c>
      <c r="CX582">
        <v>70</v>
      </c>
      <c r="CY582">
        <v>76</v>
      </c>
      <c r="CZ582">
        <v>79</v>
      </c>
      <c r="DA582">
        <v>82</v>
      </c>
      <c r="DB582">
        <v>91</v>
      </c>
      <c r="DC582">
        <v>91</v>
      </c>
      <c r="DD582">
        <v>93</v>
      </c>
      <c r="DE582">
        <v>95</v>
      </c>
      <c r="DF582">
        <v>98</v>
      </c>
      <c r="DG582">
        <v>104</v>
      </c>
      <c r="DH582">
        <v>108</v>
      </c>
    </row>
    <row r="583" spans="2:112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2</v>
      </c>
      <c r="BQ583">
        <v>2</v>
      </c>
      <c r="BR583">
        <v>6</v>
      </c>
      <c r="BS583">
        <v>6</v>
      </c>
      <c r="BT583">
        <v>6</v>
      </c>
      <c r="BU583">
        <v>6</v>
      </c>
      <c r="BV583">
        <v>12</v>
      </c>
      <c r="BW583">
        <v>15</v>
      </c>
      <c r="BX583">
        <v>17</v>
      </c>
      <c r="BY583">
        <v>18</v>
      </c>
      <c r="BZ583">
        <v>29</v>
      </c>
      <c r="CA583">
        <v>36</v>
      </c>
      <c r="CB583">
        <v>41</v>
      </c>
      <c r="CC583">
        <v>60</v>
      </c>
      <c r="CD583">
        <v>60</v>
      </c>
      <c r="CE583">
        <v>78</v>
      </c>
      <c r="CF583">
        <v>98</v>
      </c>
      <c r="CG583">
        <v>107</v>
      </c>
      <c r="CH583">
        <v>119</v>
      </c>
      <c r="CI583">
        <v>135</v>
      </c>
      <c r="CJ583">
        <v>151</v>
      </c>
      <c r="CK583">
        <v>195</v>
      </c>
      <c r="CL583">
        <v>214</v>
      </c>
      <c r="CM583">
        <v>229</v>
      </c>
      <c r="CN583">
        <v>241</v>
      </c>
      <c r="CO583">
        <v>257</v>
      </c>
      <c r="CP583">
        <v>301</v>
      </c>
      <c r="CQ583">
        <v>322</v>
      </c>
      <c r="CR583">
        <v>345</v>
      </c>
      <c r="CS583">
        <v>372</v>
      </c>
      <c r="CT583">
        <v>396</v>
      </c>
      <c r="CU583">
        <v>416</v>
      </c>
      <c r="CV583">
        <v>429</v>
      </c>
      <c r="CW583">
        <v>456</v>
      </c>
      <c r="CX583">
        <v>478</v>
      </c>
      <c r="CY583">
        <v>493</v>
      </c>
      <c r="CZ583">
        <v>512</v>
      </c>
      <c r="DA583">
        <v>533</v>
      </c>
      <c r="DB583">
        <v>565</v>
      </c>
      <c r="DC583">
        <v>565</v>
      </c>
      <c r="DD583">
        <v>595</v>
      </c>
      <c r="DE583">
        <v>610</v>
      </c>
      <c r="DF583">
        <v>629</v>
      </c>
      <c r="DG583">
        <v>643</v>
      </c>
      <c r="DH583">
        <v>669</v>
      </c>
    </row>
    <row r="584" spans="2:112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1</v>
      </c>
      <c r="BX584">
        <v>1</v>
      </c>
      <c r="BY584">
        <v>3</v>
      </c>
      <c r="BZ584">
        <v>3</v>
      </c>
      <c r="CA584">
        <v>4</v>
      </c>
      <c r="CB584">
        <v>4</v>
      </c>
      <c r="CC584">
        <v>4</v>
      </c>
      <c r="CD584">
        <v>4</v>
      </c>
      <c r="CE584">
        <v>6</v>
      </c>
      <c r="CF584">
        <v>7</v>
      </c>
      <c r="CG584">
        <v>7</v>
      </c>
      <c r="CH584">
        <v>7</v>
      </c>
      <c r="CI584">
        <v>7</v>
      </c>
      <c r="CJ584">
        <v>7</v>
      </c>
      <c r="CK584">
        <v>7</v>
      </c>
      <c r="CL584">
        <v>9</v>
      </c>
      <c r="CM584">
        <v>10</v>
      </c>
      <c r="CN584">
        <v>10</v>
      </c>
      <c r="CO584">
        <v>10</v>
      </c>
      <c r="CP584">
        <v>13</v>
      </c>
      <c r="CQ584">
        <v>13</v>
      </c>
      <c r="CR584">
        <v>14</v>
      </c>
      <c r="CS584">
        <v>17</v>
      </c>
      <c r="CT584">
        <v>23</v>
      </c>
      <c r="CU584">
        <v>28</v>
      </c>
      <c r="CV584">
        <v>31</v>
      </c>
      <c r="CW584">
        <v>34</v>
      </c>
      <c r="CX584">
        <v>34</v>
      </c>
      <c r="CY584">
        <v>35</v>
      </c>
      <c r="CZ584">
        <v>36</v>
      </c>
      <c r="DA584">
        <v>42</v>
      </c>
      <c r="DB584">
        <v>43</v>
      </c>
      <c r="DC584">
        <v>43</v>
      </c>
      <c r="DD584">
        <v>45</v>
      </c>
      <c r="DE584">
        <v>45</v>
      </c>
      <c r="DF584">
        <v>47</v>
      </c>
      <c r="DG584">
        <v>49</v>
      </c>
      <c r="DH584">
        <v>50</v>
      </c>
    </row>
    <row r="585" spans="2:112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2</v>
      </c>
      <c r="BN585">
        <v>2</v>
      </c>
      <c r="BO585">
        <v>3</v>
      </c>
      <c r="BP585">
        <v>3</v>
      </c>
      <c r="BQ585">
        <v>3</v>
      </c>
      <c r="BR585">
        <v>3</v>
      </c>
      <c r="BS585">
        <v>4</v>
      </c>
      <c r="BT585">
        <v>4</v>
      </c>
      <c r="BU585">
        <v>4</v>
      </c>
      <c r="BV585">
        <v>7</v>
      </c>
      <c r="BW585">
        <v>7</v>
      </c>
      <c r="BX585">
        <v>10</v>
      </c>
      <c r="BY585">
        <v>10</v>
      </c>
      <c r="BZ585">
        <v>10</v>
      </c>
      <c r="CA585">
        <v>11</v>
      </c>
      <c r="CB585">
        <v>13</v>
      </c>
      <c r="CC585">
        <v>13</v>
      </c>
      <c r="CD585">
        <v>13</v>
      </c>
      <c r="CE585">
        <v>13</v>
      </c>
      <c r="CF585">
        <v>14</v>
      </c>
      <c r="CG585">
        <v>15</v>
      </c>
      <c r="CH585">
        <v>17</v>
      </c>
      <c r="CI585">
        <v>17</v>
      </c>
      <c r="CJ585">
        <v>18</v>
      </c>
      <c r="CK585">
        <v>22</v>
      </c>
      <c r="CL585">
        <v>22</v>
      </c>
      <c r="CM585">
        <v>24</v>
      </c>
      <c r="CN585">
        <v>24</v>
      </c>
      <c r="CO585">
        <v>24</v>
      </c>
      <c r="CP585">
        <v>27</v>
      </c>
      <c r="CQ585">
        <v>30</v>
      </c>
      <c r="CR585">
        <v>32</v>
      </c>
      <c r="CS585">
        <v>33</v>
      </c>
      <c r="CT585">
        <v>34</v>
      </c>
      <c r="CU585">
        <v>35</v>
      </c>
      <c r="CV585">
        <v>35</v>
      </c>
      <c r="CW585">
        <v>35</v>
      </c>
      <c r="CX585">
        <v>35</v>
      </c>
      <c r="CY585">
        <v>36</v>
      </c>
      <c r="CZ585">
        <v>36</v>
      </c>
      <c r="DA585">
        <v>38</v>
      </c>
      <c r="DB585">
        <v>39</v>
      </c>
      <c r="DC585">
        <v>39</v>
      </c>
      <c r="DD585">
        <v>40</v>
      </c>
      <c r="DE585">
        <v>43</v>
      </c>
      <c r="DF585">
        <v>44</v>
      </c>
      <c r="DG585">
        <v>46</v>
      </c>
      <c r="DH585">
        <v>46</v>
      </c>
    </row>
    <row r="586" spans="2:112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1</v>
      </c>
      <c r="CB586">
        <v>1</v>
      </c>
      <c r="CC586">
        <v>1</v>
      </c>
      <c r="CD586">
        <v>1</v>
      </c>
      <c r="CE586">
        <v>1</v>
      </c>
      <c r="CF586">
        <v>1</v>
      </c>
      <c r="CG586">
        <v>1</v>
      </c>
      <c r="CH586">
        <v>1</v>
      </c>
      <c r="CI586">
        <v>1</v>
      </c>
      <c r="CJ586">
        <v>1</v>
      </c>
      <c r="CK586">
        <v>1</v>
      </c>
      <c r="CL586">
        <v>1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7</v>
      </c>
      <c r="CS586">
        <v>4</v>
      </c>
      <c r="CT586">
        <v>3</v>
      </c>
      <c r="CU586">
        <v>3</v>
      </c>
      <c r="CV586">
        <v>3</v>
      </c>
      <c r="CW586">
        <v>3</v>
      </c>
      <c r="CX586">
        <v>3</v>
      </c>
      <c r="CY586">
        <v>3</v>
      </c>
      <c r="CZ586">
        <v>2</v>
      </c>
      <c r="DA586">
        <v>2</v>
      </c>
      <c r="DB586">
        <v>2</v>
      </c>
      <c r="DC586">
        <v>2</v>
      </c>
      <c r="DD586">
        <v>3</v>
      </c>
      <c r="DE586">
        <v>4</v>
      </c>
      <c r="DF586">
        <v>4</v>
      </c>
      <c r="DG586">
        <v>5</v>
      </c>
      <c r="DH586">
        <v>5</v>
      </c>
    </row>
    <row r="587" spans="2:112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2</v>
      </c>
      <c r="BT587">
        <v>3</v>
      </c>
      <c r="BU587">
        <v>3</v>
      </c>
      <c r="BV587">
        <v>3</v>
      </c>
      <c r="BW587">
        <v>3</v>
      </c>
      <c r="BX587">
        <v>2</v>
      </c>
      <c r="BY587">
        <v>2</v>
      </c>
      <c r="BZ587">
        <v>2</v>
      </c>
      <c r="CA587">
        <v>2</v>
      </c>
      <c r="CB587">
        <v>3</v>
      </c>
      <c r="CC587">
        <v>4</v>
      </c>
      <c r="CD587">
        <v>4</v>
      </c>
      <c r="CE587">
        <v>4</v>
      </c>
      <c r="CF587">
        <v>4</v>
      </c>
      <c r="CG587">
        <v>4</v>
      </c>
      <c r="CH587">
        <v>4</v>
      </c>
      <c r="CI587">
        <v>6</v>
      </c>
      <c r="CJ587">
        <v>7</v>
      </c>
      <c r="CK587">
        <v>7</v>
      </c>
      <c r="CL587">
        <v>9</v>
      </c>
      <c r="CM587">
        <v>9</v>
      </c>
      <c r="CN587">
        <v>10</v>
      </c>
      <c r="CO587">
        <v>10</v>
      </c>
      <c r="CP587">
        <v>13</v>
      </c>
      <c r="CQ587">
        <v>14</v>
      </c>
      <c r="CR587">
        <v>15</v>
      </c>
      <c r="CS587">
        <v>15</v>
      </c>
      <c r="CT587">
        <v>15</v>
      </c>
      <c r="CU587">
        <v>18</v>
      </c>
      <c r="CV587">
        <v>22</v>
      </c>
      <c r="CW587">
        <v>23</v>
      </c>
      <c r="CX587">
        <v>23</v>
      </c>
      <c r="CY587">
        <v>25</v>
      </c>
      <c r="CZ587">
        <v>26</v>
      </c>
      <c r="DA587">
        <v>27</v>
      </c>
      <c r="DB587">
        <v>29</v>
      </c>
      <c r="DC587">
        <v>30</v>
      </c>
      <c r="DD587">
        <v>30</v>
      </c>
      <c r="DE587">
        <v>32</v>
      </c>
      <c r="DF587">
        <v>33</v>
      </c>
      <c r="DG587">
        <v>34</v>
      </c>
      <c r="DH587">
        <v>36</v>
      </c>
    </row>
    <row r="588" spans="2:112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2</v>
      </c>
      <c r="BT588">
        <v>2</v>
      </c>
      <c r="BU588">
        <v>2</v>
      </c>
      <c r="BV588">
        <v>2</v>
      </c>
      <c r="BW588">
        <v>5</v>
      </c>
      <c r="BX588">
        <v>7</v>
      </c>
      <c r="BY588">
        <v>7</v>
      </c>
      <c r="BZ588">
        <v>7</v>
      </c>
      <c r="CA588">
        <v>7</v>
      </c>
      <c r="CB588">
        <v>9</v>
      </c>
      <c r="CC588">
        <v>9</v>
      </c>
      <c r="CD588">
        <v>9</v>
      </c>
      <c r="CE588">
        <v>9</v>
      </c>
      <c r="CF588">
        <v>9</v>
      </c>
      <c r="CG588">
        <v>19</v>
      </c>
      <c r="CH588">
        <v>19</v>
      </c>
      <c r="CI588">
        <v>20</v>
      </c>
      <c r="CJ588">
        <v>20</v>
      </c>
      <c r="CK588">
        <v>20</v>
      </c>
      <c r="CL588">
        <v>25</v>
      </c>
      <c r="CM588">
        <v>30</v>
      </c>
      <c r="CN588">
        <v>32</v>
      </c>
      <c r="CO588">
        <v>32</v>
      </c>
      <c r="CP588">
        <v>33</v>
      </c>
      <c r="CQ588">
        <v>36</v>
      </c>
      <c r="CR588">
        <v>38</v>
      </c>
      <c r="CS588">
        <v>40</v>
      </c>
      <c r="CT588">
        <v>45</v>
      </c>
      <c r="CU588">
        <v>52</v>
      </c>
      <c r="CV588">
        <v>55</v>
      </c>
      <c r="CW588">
        <v>57</v>
      </c>
      <c r="CX588">
        <v>63</v>
      </c>
      <c r="CY588">
        <v>65</v>
      </c>
      <c r="CZ588">
        <v>68</v>
      </c>
      <c r="DA588">
        <v>70</v>
      </c>
      <c r="DB588">
        <v>76</v>
      </c>
      <c r="DC588">
        <v>79</v>
      </c>
      <c r="DD588">
        <v>82</v>
      </c>
      <c r="DE588">
        <v>83</v>
      </c>
      <c r="DF588">
        <v>85</v>
      </c>
      <c r="DG588">
        <v>89</v>
      </c>
      <c r="DH588">
        <v>91</v>
      </c>
    </row>
    <row r="589" spans="2:112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2</v>
      </c>
      <c r="BW589">
        <v>3</v>
      </c>
      <c r="BX589">
        <v>3</v>
      </c>
      <c r="BY589">
        <v>3</v>
      </c>
      <c r="BZ589">
        <v>3</v>
      </c>
      <c r="CA589">
        <v>3</v>
      </c>
      <c r="CB589">
        <v>3</v>
      </c>
      <c r="CC589">
        <v>3</v>
      </c>
      <c r="CD589">
        <v>3</v>
      </c>
      <c r="CE589">
        <v>3</v>
      </c>
      <c r="CF589">
        <v>3</v>
      </c>
      <c r="CG589">
        <v>10</v>
      </c>
      <c r="CH589">
        <v>10</v>
      </c>
      <c r="CI589">
        <v>15</v>
      </c>
      <c r="CJ589">
        <v>16</v>
      </c>
      <c r="CK589">
        <v>16</v>
      </c>
      <c r="CL589">
        <v>18</v>
      </c>
      <c r="CM589">
        <v>22</v>
      </c>
      <c r="CN589">
        <v>25</v>
      </c>
      <c r="CO589">
        <v>25</v>
      </c>
      <c r="CP589">
        <v>26</v>
      </c>
      <c r="CQ589">
        <v>32</v>
      </c>
      <c r="CR589">
        <v>36</v>
      </c>
      <c r="CS589">
        <v>37</v>
      </c>
      <c r="CT589">
        <v>40</v>
      </c>
      <c r="CU589">
        <v>42</v>
      </c>
      <c r="CV589">
        <v>43</v>
      </c>
      <c r="CW589">
        <v>45</v>
      </c>
      <c r="CX589">
        <v>51</v>
      </c>
      <c r="CY589">
        <v>54</v>
      </c>
      <c r="CZ589">
        <v>58</v>
      </c>
      <c r="DA589">
        <v>62</v>
      </c>
      <c r="DB589">
        <v>63</v>
      </c>
      <c r="DC589">
        <v>68</v>
      </c>
      <c r="DD589">
        <v>70</v>
      </c>
      <c r="DE589">
        <v>72</v>
      </c>
      <c r="DF589">
        <v>75</v>
      </c>
      <c r="DG589">
        <v>79</v>
      </c>
      <c r="DH589">
        <v>86</v>
      </c>
    </row>
    <row r="590" spans="2:112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1</v>
      </c>
      <c r="BL590">
        <v>0</v>
      </c>
      <c r="BM590">
        <v>2</v>
      </c>
      <c r="BN590">
        <v>2</v>
      </c>
      <c r="BO590">
        <v>2</v>
      </c>
      <c r="BP590">
        <v>2</v>
      </c>
      <c r="BQ590">
        <v>3</v>
      </c>
      <c r="BR590">
        <v>3</v>
      </c>
      <c r="BS590">
        <v>4</v>
      </c>
      <c r="BT590">
        <v>5</v>
      </c>
      <c r="BU590">
        <v>9</v>
      </c>
      <c r="BV590">
        <v>9</v>
      </c>
      <c r="BW590">
        <v>9</v>
      </c>
      <c r="BX590">
        <v>12</v>
      </c>
      <c r="BY590">
        <v>15</v>
      </c>
      <c r="BZ590">
        <v>21</v>
      </c>
      <c r="CA590">
        <v>22</v>
      </c>
      <c r="CB590">
        <v>24</v>
      </c>
      <c r="CC590">
        <v>22</v>
      </c>
      <c r="CD590">
        <v>27</v>
      </c>
      <c r="CE590">
        <v>32</v>
      </c>
      <c r="CF590">
        <v>38</v>
      </c>
      <c r="CG590">
        <v>47</v>
      </c>
      <c r="CH590">
        <v>50</v>
      </c>
      <c r="CI590">
        <v>52</v>
      </c>
      <c r="CJ590">
        <v>67</v>
      </c>
      <c r="CK590">
        <v>72</v>
      </c>
      <c r="CL590">
        <v>81</v>
      </c>
      <c r="CM590">
        <v>86</v>
      </c>
      <c r="CN590">
        <v>91</v>
      </c>
      <c r="CO590">
        <v>96</v>
      </c>
      <c r="CP590">
        <v>105</v>
      </c>
      <c r="CQ590">
        <v>112</v>
      </c>
      <c r="CR590">
        <v>127</v>
      </c>
      <c r="CS590">
        <v>139</v>
      </c>
      <c r="CT590">
        <v>153</v>
      </c>
      <c r="CU590">
        <v>165</v>
      </c>
      <c r="CV590">
        <v>178</v>
      </c>
      <c r="CW590">
        <v>185</v>
      </c>
      <c r="CX590">
        <v>190</v>
      </c>
      <c r="CY590">
        <v>205</v>
      </c>
      <c r="CZ590">
        <v>224</v>
      </c>
      <c r="DA590">
        <v>231</v>
      </c>
      <c r="DB590">
        <v>240</v>
      </c>
      <c r="DC590">
        <v>251</v>
      </c>
      <c r="DD590">
        <v>258</v>
      </c>
      <c r="DE590">
        <v>264</v>
      </c>
      <c r="DF590">
        <v>277</v>
      </c>
      <c r="DG590">
        <v>285</v>
      </c>
      <c r="DH590">
        <v>304</v>
      </c>
    </row>
    <row r="591" spans="2:112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1</v>
      </c>
      <c r="CR591">
        <v>1</v>
      </c>
      <c r="CS591">
        <v>1</v>
      </c>
      <c r="CT591">
        <v>1</v>
      </c>
      <c r="CU591">
        <v>1</v>
      </c>
      <c r="CV591">
        <v>2</v>
      </c>
      <c r="CW591">
        <v>2</v>
      </c>
      <c r="CX591">
        <v>2</v>
      </c>
      <c r="CY591">
        <v>2</v>
      </c>
      <c r="CZ591">
        <v>5</v>
      </c>
      <c r="DA591">
        <v>5</v>
      </c>
      <c r="DB591">
        <v>5</v>
      </c>
      <c r="DC591">
        <v>5</v>
      </c>
      <c r="DD591">
        <v>5</v>
      </c>
      <c r="DE591">
        <v>5</v>
      </c>
      <c r="DF591">
        <v>5</v>
      </c>
      <c r="DG591">
        <v>5</v>
      </c>
      <c r="DH591">
        <v>5</v>
      </c>
    </row>
    <row r="592" spans="2:112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1</v>
      </c>
      <c r="CE592">
        <v>2</v>
      </c>
      <c r="CF592">
        <v>2</v>
      </c>
      <c r="CG592">
        <v>2</v>
      </c>
      <c r="CH592">
        <v>2</v>
      </c>
      <c r="CI592">
        <v>2</v>
      </c>
      <c r="CJ592">
        <v>2</v>
      </c>
      <c r="CK592">
        <v>2</v>
      </c>
      <c r="CL592">
        <v>2</v>
      </c>
      <c r="CM592">
        <v>3</v>
      </c>
      <c r="CN592">
        <v>3</v>
      </c>
      <c r="CO592">
        <v>3</v>
      </c>
      <c r="CP592">
        <v>3</v>
      </c>
      <c r="CQ592">
        <v>3</v>
      </c>
      <c r="CR592">
        <v>3</v>
      </c>
      <c r="CS592">
        <v>3</v>
      </c>
      <c r="CT592">
        <v>3</v>
      </c>
      <c r="CU592">
        <v>3</v>
      </c>
      <c r="CV592">
        <v>3</v>
      </c>
      <c r="CW592">
        <v>3</v>
      </c>
      <c r="CX592">
        <v>3</v>
      </c>
      <c r="CY592">
        <v>3</v>
      </c>
      <c r="CZ592">
        <v>3</v>
      </c>
      <c r="DA592">
        <v>3</v>
      </c>
      <c r="DB592">
        <v>3</v>
      </c>
      <c r="DC592">
        <v>3</v>
      </c>
      <c r="DD592">
        <v>3</v>
      </c>
      <c r="DE592">
        <v>3</v>
      </c>
      <c r="DF592">
        <v>3</v>
      </c>
      <c r="DG592">
        <v>3</v>
      </c>
      <c r="DH592">
        <v>3</v>
      </c>
    </row>
    <row r="593" spans="2:112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1</v>
      </c>
      <c r="CA593">
        <v>1</v>
      </c>
      <c r="CB593">
        <v>1</v>
      </c>
      <c r="CC593">
        <v>1</v>
      </c>
      <c r="CD593">
        <v>1</v>
      </c>
      <c r="CE593">
        <v>1</v>
      </c>
      <c r="CF593">
        <v>1</v>
      </c>
      <c r="CG593">
        <v>1</v>
      </c>
      <c r="CH593">
        <v>1</v>
      </c>
      <c r="CI593">
        <v>1</v>
      </c>
      <c r="CJ593">
        <v>1</v>
      </c>
      <c r="CK593">
        <v>2</v>
      </c>
      <c r="CL593">
        <v>2</v>
      </c>
      <c r="CM593">
        <v>2</v>
      </c>
      <c r="CN593">
        <v>2</v>
      </c>
      <c r="CO593">
        <v>2</v>
      </c>
      <c r="CP593">
        <v>2</v>
      </c>
      <c r="CQ593">
        <v>2</v>
      </c>
      <c r="CR593">
        <v>2</v>
      </c>
      <c r="CS593">
        <v>2</v>
      </c>
      <c r="CT593">
        <v>2</v>
      </c>
      <c r="CU593">
        <v>2</v>
      </c>
      <c r="CV593">
        <v>2</v>
      </c>
      <c r="CW593">
        <v>2</v>
      </c>
      <c r="CX593">
        <v>2</v>
      </c>
      <c r="CY593">
        <v>3</v>
      </c>
      <c r="CZ593">
        <v>3</v>
      </c>
      <c r="DA593">
        <v>3</v>
      </c>
      <c r="DB593">
        <v>3</v>
      </c>
      <c r="DC593">
        <v>3</v>
      </c>
      <c r="DD593">
        <v>3</v>
      </c>
      <c r="DE593">
        <v>3</v>
      </c>
      <c r="DF593">
        <v>3</v>
      </c>
      <c r="DG593">
        <v>3</v>
      </c>
      <c r="DH593">
        <v>3</v>
      </c>
    </row>
    <row r="594" spans="2:112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1</v>
      </c>
      <c r="CI594">
        <v>1</v>
      </c>
      <c r="CJ594">
        <v>1</v>
      </c>
      <c r="CK594">
        <v>1</v>
      </c>
      <c r="CL594">
        <v>1</v>
      </c>
      <c r="CM594">
        <v>2</v>
      </c>
      <c r="CN594">
        <v>2</v>
      </c>
      <c r="CO594">
        <v>2</v>
      </c>
      <c r="CP594">
        <v>2</v>
      </c>
      <c r="CQ594">
        <v>2</v>
      </c>
      <c r="CR594">
        <v>2</v>
      </c>
      <c r="CS594">
        <v>2</v>
      </c>
      <c r="CT594">
        <v>2</v>
      </c>
      <c r="CU594">
        <v>2</v>
      </c>
      <c r="CV594">
        <v>2</v>
      </c>
      <c r="CW594">
        <v>2</v>
      </c>
      <c r="CX594">
        <v>2</v>
      </c>
      <c r="CY594">
        <v>2</v>
      </c>
      <c r="CZ594">
        <v>2</v>
      </c>
      <c r="DA594">
        <v>2</v>
      </c>
      <c r="DB594">
        <v>2</v>
      </c>
      <c r="DC594">
        <v>2</v>
      </c>
      <c r="DD594">
        <v>2</v>
      </c>
      <c r="DE594">
        <v>2</v>
      </c>
      <c r="DF594">
        <v>2</v>
      </c>
      <c r="DG594">
        <v>2</v>
      </c>
      <c r="DH594">
        <v>2</v>
      </c>
    </row>
    <row r="595" spans="2:112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2</v>
      </c>
      <c r="CE595">
        <v>2</v>
      </c>
      <c r="CF595">
        <v>2</v>
      </c>
      <c r="CG595">
        <v>2</v>
      </c>
      <c r="CH595">
        <v>4</v>
      </c>
      <c r="CI595">
        <v>6</v>
      </c>
      <c r="CJ595">
        <v>6</v>
      </c>
      <c r="CK595">
        <v>6</v>
      </c>
      <c r="CL595">
        <v>6</v>
      </c>
      <c r="CM595">
        <v>7</v>
      </c>
      <c r="CN595">
        <v>7</v>
      </c>
      <c r="CO595">
        <v>7</v>
      </c>
      <c r="CP595">
        <v>7</v>
      </c>
      <c r="CQ595">
        <v>7</v>
      </c>
      <c r="CR595">
        <v>7</v>
      </c>
      <c r="CS595">
        <v>8</v>
      </c>
      <c r="CT595">
        <v>8</v>
      </c>
      <c r="CU595">
        <v>8</v>
      </c>
      <c r="CV595">
        <v>8</v>
      </c>
      <c r="CW595">
        <v>8</v>
      </c>
      <c r="CX595">
        <v>8</v>
      </c>
      <c r="CY595">
        <v>8</v>
      </c>
      <c r="CZ595">
        <v>8</v>
      </c>
      <c r="DA595">
        <v>8</v>
      </c>
      <c r="DB595">
        <v>8</v>
      </c>
      <c r="DC595">
        <v>8</v>
      </c>
      <c r="DD595">
        <v>8</v>
      </c>
      <c r="DE595">
        <v>8</v>
      </c>
      <c r="DF595">
        <v>8</v>
      </c>
      <c r="DG595">
        <v>8</v>
      </c>
      <c r="DH595">
        <v>9</v>
      </c>
    </row>
    <row r="596" spans="2:112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1</v>
      </c>
      <c r="BI596">
        <v>1</v>
      </c>
      <c r="BJ596">
        <v>1</v>
      </c>
      <c r="BK596">
        <v>1</v>
      </c>
      <c r="BL596">
        <v>3</v>
      </c>
      <c r="BM596">
        <v>3</v>
      </c>
      <c r="BN596">
        <v>3</v>
      </c>
      <c r="BO596">
        <v>3</v>
      </c>
      <c r="BP596">
        <v>3</v>
      </c>
      <c r="BQ596">
        <v>3</v>
      </c>
      <c r="BR596">
        <v>5</v>
      </c>
      <c r="BS596">
        <v>10</v>
      </c>
      <c r="BT596">
        <v>11</v>
      </c>
      <c r="BU596">
        <v>11</v>
      </c>
      <c r="BV596">
        <v>12</v>
      </c>
      <c r="BW596">
        <v>12</v>
      </c>
      <c r="BX596">
        <v>17</v>
      </c>
      <c r="BY596">
        <v>22</v>
      </c>
      <c r="BZ596">
        <v>31</v>
      </c>
      <c r="CA596">
        <v>40</v>
      </c>
      <c r="CB596">
        <v>46</v>
      </c>
      <c r="CC596">
        <v>47</v>
      </c>
      <c r="CD596">
        <v>58</v>
      </c>
      <c r="CE596">
        <v>66</v>
      </c>
      <c r="CF596">
        <v>72</v>
      </c>
      <c r="CG596">
        <v>76</v>
      </c>
      <c r="CH596">
        <v>76</v>
      </c>
      <c r="CI596">
        <v>77</v>
      </c>
      <c r="CJ596">
        <v>78</v>
      </c>
      <c r="CK596">
        <v>92</v>
      </c>
      <c r="CL596">
        <v>101</v>
      </c>
      <c r="CM596">
        <v>107</v>
      </c>
      <c r="CN596">
        <v>115</v>
      </c>
      <c r="CO596">
        <v>115</v>
      </c>
      <c r="CP596">
        <v>122</v>
      </c>
      <c r="CQ596">
        <v>126</v>
      </c>
      <c r="CR596">
        <v>141</v>
      </c>
      <c r="CS596">
        <v>157</v>
      </c>
      <c r="CT596">
        <v>162</v>
      </c>
      <c r="CU596">
        <v>162</v>
      </c>
      <c r="CV596">
        <v>170</v>
      </c>
      <c r="CW596">
        <v>174</v>
      </c>
      <c r="CX596">
        <v>179</v>
      </c>
      <c r="CY596">
        <v>182</v>
      </c>
      <c r="CZ596">
        <v>185</v>
      </c>
      <c r="DA596">
        <v>199</v>
      </c>
      <c r="DB596">
        <v>204</v>
      </c>
      <c r="DC596">
        <v>207</v>
      </c>
      <c r="DD596">
        <v>208</v>
      </c>
      <c r="DE596">
        <v>215</v>
      </c>
      <c r="DF596">
        <v>219</v>
      </c>
      <c r="DG596">
        <v>230</v>
      </c>
      <c r="DH596">
        <v>248</v>
      </c>
    </row>
    <row r="597" spans="2:112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</row>
    <row r="598" spans="2:112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1</v>
      </c>
      <c r="CA598">
        <v>1</v>
      </c>
      <c r="CB598">
        <v>1</v>
      </c>
      <c r="CC598">
        <v>1</v>
      </c>
      <c r="CD598">
        <v>1</v>
      </c>
      <c r="CE598">
        <v>1</v>
      </c>
      <c r="CF598">
        <v>4</v>
      </c>
      <c r="CG598">
        <v>5</v>
      </c>
      <c r="CH598">
        <v>5</v>
      </c>
      <c r="CI598">
        <v>5</v>
      </c>
      <c r="CJ598">
        <v>5</v>
      </c>
      <c r="CK598">
        <v>5</v>
      </c>
      <c r="CL598">
        <v>7</v>
      </c>
      <c r="CM598">
        <v>9</v>
      </c>
      <c r="CN598">
        <v>9</v>
      </c>
      <c r="CO598">
        <v>9</v>
      </c>
      <c r="CP598">
        <v>11</v>
      </c>
      <c r="CQ598">
        <v>11</v>
      </c>
      <c r="CR598">
        <v>11</v>
      </c>
      <c r="CS598">
        <v>12</v>
      </c>
      <c r="CT598">
        <v>14</v>
      </c>
      <c r="CU598">
        <v>14</v>
      </c>
      <c r="CV598">
        <v>14</v>
      </c>
      <c r="CW598">
        <v>14</v>
      </c>
      <c r="CX598">
        <v>15</v>
      </c>
      <c r="CY598">
        <v>18</v>
      </c>
      <c r="CZ598">
        <v>19</v>
      </c>
      <c r="DA598">
        <v>22</v>
      </c>
      <c r="DB598">
        <v>25</v>
      </c>
      <c r="DC598">
        <v>25</v>
      </c>
      <c r="DD598">
        <v>25</v>
      </c>
      <c r="DE598">
        <v>26</v>
      </c>
      <c r="DF598">
        <v>29</v>
      </c>
      <c r="DG598">
        <v>30</v>
      </c>
      <c r="DH598">
        <v>31</v>
      </c>
    </row>
    <row r="599" spans="2:112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2</v>
      </c>
      <c r="BW599">
        <v>2</v>
      </c>
      <c r="BX599">
        <v>2</v>
      </c>
      <c r="BY599">
        <v>2</v>
      </c>
      <c r="BZ599">
        <v>2</v>
      </c>
      <c r="CA599">
        <v>2</v>
      </c>
      <c r="CB599">
        <v>2</v>
      </c>
      <c r="CC599">
        <v>2</v>
      </c>
      <c r="CD599">
        <v>2</v>
      </c>
      <c r="CE599">
        <v>5</v>
      </c>
      <c r="CF599">
        <v>6</v>
      </c>
      <c r="CG599">
        <v>6</v>
      </c>
      <c r="CH599">
        <v>6</v>
      </c>
      <c r="CI599">
        <v>7</v>
      </c>
      <c r="CJ599">
        <v>7</v>
      </c>
      <c r="CK599">
        <v>8</v>
      </c>
      <c r="CL599">
        <v>8</v>
      </c>
      <c r="CM599">
        <v>8</v>
      </c>
      <c r="CN599">
        <v>8</v>
      </c>
      <c r="CO599">
        <v>8</v>
      </c>
      <c r="CP599">
        <v>8</v>
      </c>
      <c r="CQ599">
        <v>8</v>
      </c>
      <c r="CR599">
        <v>8</v>
      </c>
      <c r="CS599">
        <v>9</v>
      </c>
      <c r="CT599">
        <v>9</v>
      </c>
      <c r="CU599">
        <v>9</v>
      </c>
      <c r="CV599">
        <v>11</v>
      </c>
      <c r="CW599">
        <v>11</v>
      </c>
      <c r="CX599">
        <v>11</v>
      </c>
      <c r="CY599">
        <v>11</v>
      </c>
      <c r="CZ599">
        <v>11</v>
      </c>
      <c r="DA599">
        <v>11</v>
      </c>
      <c r="DB599">
        <v>11</v>
      </c>
      <c r="DC599">
        <v>11</v>
      </c>
      <c r="DD599">
        <v>11</v>
      </c>
      <c r="DE599">
        <v>11</v>
      </c>
      <c r="DF599">
        <v>11</v>
      </c>
      <c r="DG599">
        <v>11</v>
      </c>
      <c r="DH599">
        <v>11</v>
      </c>
    </row>
    <row r="600" spans="2:112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2</v>
      </c>
      <c r="BJ600">
        <v>2</v>
      </c>
      <c r="BK600">
        <v>2</v>
      </c>
      <c r="BL600">
        <v>1</v>
      </c>
      <c r="BM600">
        <v>1</v>
      </c>
      <c r="BN600">
        <v>2</v>
      </c>
      <c r="BO600">
        <v>2</v>
      </c>
      <c r="BP600">
        <v>2</v>
      </c>
      <c r="BQ600">
        <v>4</v>
      </c>
      <c r="BR600">
        <v>4</v>
      </c>
      <c r="BS600">
        <v>4</v>
      </c>
      <c r="BT600">
        <v>4</v>
      </c>
      <c r="BU600">
        <v>4</v>
      </c>
      <c r="BV600">
        <v>5</v>
      </c>
      <c r="BW600">
        <v>5</v>
      </c>
      <c r="BX600">
        <v>6</v>
      </c>
      <c r="BY600">
        <v>6</v>
      </c>
      <c r="BZ600">
        <v>6</v>
      </c>
      <c r="CA600">
        <v>6</v>
      </c>
      <c r="CB600">
        <v>6</v>
      </c>
      <c r="CC600">
        <v>6</v>
      </c>
      <c r="CD600">
        <v>7</v>
      </c>
      <c r="CE600">
        <v>7</v>
      </c>
      <c r="CF600">
        <v>7</v>
      </c>
      <c r="CG600">
        <v>8</v>
      </c>
      <c r="CH600">
        <v>8</v>
      </c>
      <c r="CI600">
        <v>9</v>
      </c>
      <c r="CJ600">
        <v>9</v>
      </c>
      <c r="CK600">
        <v>9</v>
      </c>
      <c r="CL600">
        <v>9</v>
      </c>
      <c r="CM600">
        <v>9</v>
      </c>
      <c r="CN600">
        <v>9</v>
      </c>
      <c r="CO600">
        <v>11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4</v>
      </c>
      <c r="CY600">
        <v>15</v>
      </c>
      <c r="CZ600">
        <v>15</v>
      </c>
      <c r="DA600">
        <v>16</v>
      </c>
      <c r="DB600">
        <v>18</v>
      </c>
      <c r="DC600">
        <v>18</v>
      </c>
      <c r="DD600">
        <v>18</v>
      </c>
      <c r="DE600">
        <v>18</v>
      </c>
      <c r="DF600">
        <v>19</v>
      </c>
      <c r="DG600">
        <v>19</v>
      </c>
      <c r="DH600">
        <v>19</v>
      </c>
    </row>
    <row r="601" spans="2:112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1</v>
      </c>
      <c r="BW601">
        <v>1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3</v>
      </c>
      <c r="CD601">
        <v>3</v>
      </c>
      <c r="CE601">
        <v>3</v>
      </c>
      <c r="CF601">
        <v>3</v>
      </c>
      <c r="CG601">
        <v>4</v>
      </c>
      <c r="CH601">
        <v>4</v>
      </c>
      <c r="CI601">
        <v>5</v>
      </c>
      <c r="CJ601">
        <v>5</v>
      </c>
      <c r="CK601">
        <v>5</v>
      </c>
      <c r="CL601">
        <v>6</v>
      </c>
      <c r="CM601">
        <v>8</v>
      </c>
      <c r="CN601">
        <v>8</v>
      </c>
      <c r="CO601">
        <v>8</v>
      </c>
      <c r="CP601">
        <v>9</v>
      </c>
      <c r="CQ601">
        <v>10</v>
      </c>
      <c r="CR601">
        <v>10</v>
      </c>
      <c r="CS601">
        <v>14</v>
      </c>
      <c r="CT601">
        <v>15</v>
      </c>
      <c r="CU601">
        <v>15</v>
      </c>
      <c r="CV601">
        <v>15</v>
      </c>
      <c r="CW601">
        <v>15</v>
      </c>
      <c r="CX601">
        <v>16</v>
      </c>
      <c r="CY601">
        <v>17</v>
      </c>
      <c r="CZ601">
        <v>19</v>
      </c>
      <c r="DA601">
        <v>21</v>
      </c>
      <c r="DB601">
        <v>21</v>
      </c>
      <c r="DC601">
        <v>21</v>
      </c>
      <c r="DD601">
        <v>22</v>
      </c>
      <c r="DE601">
        <v>25</v>
      </c>
      <c r="DF601">
        <v>27</v>
      </c>
      <c r="DG601">
        <v>27</v>
      </c>
      <c r="DH601">
        <v>27</v>
      </c>
    </row>
    <row r="602" spans="2:112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2</v>
      </c>
      <c r="CY602">
        <v>2</v>
      </c>
      <c r="CZ602">
        <v>2</v>
      </c>
      <c r="DA602">
        <v>2</v>
      </c>
      <c r="DB602">
        <v>2</v>
      </c>
      <c r="DC602">
        <v>2</v>
      </c>
      <c r="DD602">
        <v>2</v>
      </c>
      <c r="DE602">
        <v>2</v>
      </c>
      <c r="DF602">
        <v>2</v>
      </c>
      <c r="DG602">
        <v>2</v>
      </c>
      <c r="DH602">
        <v>2</v>
      </c>
    </row>
    <row r="603" spans="2:112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1</v>
      </c>
      <c r="BW603">
        <v>1</v>
      </c>
      <c r="BX603">
        <v>1</v>
      </c>
      <c r="BY603">
        <v>1</v>
      </c>
      <c r="BZ603">
        <v>1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3</v>
      </c>
      <c r="CH603">
        <v>3</v>
      </c>
      <c r="CI603">
        <v>3</v>
      </c>
      <c r="CJ603">
        <v>3</v>
      </c>
      <c r="CK603">
        <v>3</v>
      </c>
      <c r="CL603">
        <v>3</v>
      </c>
      <c r="CM603">
        <v>3</v>
      </c>
      <c r="CN603">
        <v>4</v>
      </c>
      <c r="CO603">
        <v>4</v>
      </c>
      <c r="CP603">
        <v>4</v>
      </c>
      <c r="CQ603">
        <v>4</v>
      </c>
      <c r="CR603">
        <v>4</v>
      </c>
      <c r="CS603">
        <v>4</v>
      </c>
      <c r="CT603">
        <v>4</v>
      </c>
      <c r="CU603">
        <v>4</v>
      </c>
      <c r="CV603">
        <v>4</v>
      </c>
      <c r="CW603">
        <v>4</v>
      </c>
      <c r="CX603">
        <v>4</v>
      </c>
      <c r="CY603">
        <v>4</v>
      </c>
      <c r="CZ603">
        <v>4</v>
      </c>
      <c r="DA603">
        <v>4</v>
      </c>
      <c r="DB603">
        <v>4</v>
      </c>
      <c r="DC603">
        <v>4</v>
      </c>
      <c r="DD603">
        <v>4</v>
      </c>
      <c r="DE603">
        <v>4</v>
      </c>
      <c r="DF603">
        <v>4</v>
      </c>
      <c r="DG603">
        <v>5</v>
      </c>
      <c r="DH603">
        <v>5</v>
      </c>
    </row>
    <row r="604" spans="2:112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  <c r="DG604">
        <v>0</v>
      </c>
      <c r="DH604">
        <v>0</v>
      </c>
    </row>
    <row r="605" spans="2:112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1</v>
      </c>
      <c r="BM605">
        <v>1</v>
      </c>
      <c r="BN605">
        <v>1</v>
      </c>
      <c r="BO605">
        <v>1</v>
      </c>
      <c r="BP605">
        <v>3</v>
      </c>
      <c r="BQ605">
        <v>3</v>
      </c>
      <c r="BR605">
        <v>3</v>
      </c>
      <c r="BS605">
        <v>3</v>
      </c>
      <c r="BT605">
        <v>3</v>
      </c>
      <c r="BU605">
        <v>3</v>
      </c>
      <c r="BV605">
        <v>4</v>
      </c>
      <c r="BW605">
        <v>4</v>
      </c>
      <c r="BX605">
        <v>9</v>
      </c>
      <c r="BY605">
        <v>9</v>
      </c>
      <c r="BZ605">
        <v>9</v>
      </c>
      <c r="CA605">
        <v>9</v>
      </c>
      <c r="CB605">
        <v>9</v>
      </c>
      <c r="CC605">
        <v>9</v>
      </c>
      <c r="CD605">
        <v>10</v>
      </c>
      <c r="CE605">
        <v>11</v>
      </c>
      <c r="CF605">
        <v>11</v>
      </c>
      <c r="CG605">
        <v>11</v>
      </c>
      <c r="CH605">
        <v>13</v>
      </c>
      <c r="CI605">
        <v>13</v>
      </c>
      <c r="CJ605">
        <v>13</v>
      </c>
      <c r="CK605">
        <v>14</v>
      </c>
      <c r="CL605">
        <v>14</v>
      </c>
      <c r="CM605">
        <v>15</v>
      </c>
      <c r="CN605">
        <v>15</v>
      </c>
      <c r="CO605">
        <v>15</v>
      </c>
      <c r="CP605">
        <v>16</v>
      </c>
      <c r="CQ605">
        <v>17</v>
      </c>
      <c r="CR605">
        <v>17</v>
      </c>
      <c r="CS605">
        <v>17</v>
      </c>
      <c r="CT605">
        <v>18</v>
      </c>
      <c r="CU605">
        <v>18</v>
      </c>
      <c r="CV605">
        <v>18</v>
      </c>
      <c r="CW605">
        <v>19</v>
      </c>
      <c r="CX605">
        <v>20</v>
      </c>
      <c r="CY605">
        <v>20</v>
      </c>
      <c r="CZ605">
        <v>20</v>
      </c>
      <c r="DA605">
        <v>22</v>
      </c>
      <c r="DB605">
        <v>23</v>
      </c>
      <c r="DC605">
        <v>24</v>
      </c>
      <c r="DD605">
        <v>26</v>
      </c>
      <c r="DE605">
        <v>26</v>
      </c>
      <c r="DF605">
        <v>26</v>
      </c>
      <c r="DG605">
        <v>28</v>
      </c>
      <c r="DH605">
        <v>29</v>
      </c>
    </row>
    <row r="606" spans="2:112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4</v>
      </c>
      <c r="CL606">
        <v>4</v>
      </c>
      <c r="CM606">
        <v>6</v>
      </c>
      <c r="CN606">
        <v>8</v>
      </c>
      <c r="CO606">
        <v>8</v>
      </c>
      <c r="CP606">
        <v>8</v>
      </c>
      <c r="CQ606">
        <v>10</v>
      </c>
      <c r="CR606">
        <v>10</v>
      </c>
      <c r="CS606">
        <v>10</v>
      </c>
      <c r="CT606">
        <v>11</v>
      </c>
      <c r="CU606">
        <v>11</v>
      </c>
      <c r="CV606">
        <v>11</v>
      </c>
      <c r="CW606">
        <v>11</v>
      </c>
      <c r="CX606">
        <v>11</v>
      </c>
      <c r="CY606">
        <v>11</v>
      </c>
      <c r="CZ606">
        <v>11</v>
      </c>
      <c r="DA606">
        <v>12</v>
      </c>
      <c r="DB606">
        <v>13</v>
      </c>
      <c r="DC606">
        <v>13</v>
      </c>
      <c r="DD606">
        <v>13</v>
      </c>
      <c r="DE606">
        <v>14</v>
      </c>
      <c r="DF606">
        <v>15</v>
      </c>
      <c r="DG606">
        <v>16</v>
      </c>
      <c r="DH606">
        <v>18</v>
      </c>
    </row>
    <row r="607" spans="2:112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2</v>
      </c>
      <c r="DB607">
        <v>3</v>
      </c>
      <c r="DC607">
        <v>3</v>
      </c>
      <c r="DD607">
        <v>3</v>
      </c>
      <c r="DE607">
        <v>4</v>
      </c>
      <c r="DF607">
        <v>4</v>
      </c>
      <c r="DG607">
        <v>4</v>
      </c>
      <c r="DH607">
        <v>3</v>
      </c>
    </row>
    <row r="608" spans="2:112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</row>
    <row r="609" spans="2:112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  <c r="DG609">
        <v>0</v>
      </c>
      <c r="DH609">
        <v>0</v>
      </c>
    </row>
    <row r="610" spans="2:112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</row>
    <row r="611" spans="2:112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1</v>
      </c>
      <c r="BW611">
        <v>1</v>
      </c>
      <c r="BX611">
        <v>1</v>
      </c>
      <c r="BY611">
        <v>1</v>
      </c>
      <c r="BZ611">
        <v>1</v>
      </c>
      <c r="CA611">
        <v>1</v>
      </c>
      <c r="CB611">
        <v>1</v>
      </c>
      <c r="CC611">
        <v>1</v>
      </c>
      <c r="CD611">
        <v>1</v>
      </c>
      <c r="CE611">
        <v>1</v>
      </c>
      <c r="CF611">
        <v>1</v>
      </c>
      <c r="CG611">
        <v>1</v>
      </c>
      <c r="CH611">
        <v>1</v>
      </c>
      <c r="CI611">
        <v>1</v>
      </c>
      <c r="CJ611">
        <v>1</v>
      </c>
      <c r="CK611">
        <v>1</v>
      </c>
      <c r="CL611">
        <v>1</v>
      </c>
      <c r="CM611">
        <v>1</v>
      </c>
      <c r="CN611">
        <v>1</v>
      </c>
      <c r="CO611">
        <v>1</v>
      </c>
      <c r="CP611">
        <v>1</v>
      </c>
      <c r="CQ611">
        <v>1</v>
      </c>
      <c r="CR611">
        <v>1</v>
      </c>
      <c r="CS611">
        <v>1</v>
      </c>
      <c r="CT611">
        <v>1</v>
      </c>
      <c r="CU611">
        <v>1</v>
      </c>
      <c r="CV611">
        <v>1</v>
      </c>
      <c r="CW611">
        <v>1</v>
      </c>
      <c r="CX611">
        <v>1</v>
      </c>
      <c r="CY611">
        <v>1</v>
      </c>
      <c r="CZ611">
        <v>1</v>
      </c>
      <c r="DA611">
        <v>1</v>
      </c>
      <c r="DB611">
        <v>1</v>
      </c>
      <c r="DC611">
        <v>1</v>
      </c>
      <c r="DD611">
        <v>1</v>
      </c>
      <c r="DE611">
        <v>1</v>
      </c>
      <c r="DF611">
        <v>1</v>
      </c>
      <c r="DG611">
        <v>1</v>
      </c>
      <c r="DH611">
        <v>1</v>
      </c>
    </row>
    <row r="612" spans="2:112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</row>
    <row r="613" spans="2:112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0</v>
      </c>
      <c r="DH613">
        <v>0</v>
      </c>
    </row>
    <row r="614" spans="2:112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</row>
    <row r="615" spans="2:112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1</v>
      </c>
      <c r="CQ615">
        <v>1</v>
      </c>
      <c r="CR615">
        <v>1</v>
      </c>
      <c r="CS615">
        <v>2</v>
      </c>
      <c r="CT615">
        <v>2</v>
      </c>
      <c r="CU615">
        <v>2</v>
      </c>
      <c r="CV615">
        <v>2</v>
      </c>
      <c r="CW615">
        <v>2</v>
      </c>
      <c r="CX615">
        <v>2</v>
      </c>
      <c r="CY615">
        <v>3</v>
      </c>
      <c r="CZ615">
        <v>3</v>
      </c>
      <c r="DA615">
        <v>3</v>
      </c>
      <c r="DB615">
        <v>4</v>
      </c>
      <c r="DC615">
        <v>4</v>
      </c>
      <c r="DD615">
        <v>4</v>
      </c>
      <c r="DE615">
        <v>5</v>
      </c>
      <c r="DF615">
        <v>5</v>
      </c>
      <c r="DG615">
        <v>5</v>
      </c>
      <c r="DH615">
        <v>5</v>
      </c>
    </row>
    <row r="616" spans="2:112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1</v>
      </c>
      <c r="CE616">
        <v>1</v>
      </c>
      <c r="CF616">
        <v>2</v>
      </c>
      <c r="CG616">
        <v>2</v>
      </c>
      <c r="CH616">
        <v>2</v>
      </c>
      <c r="CI616">
        <v>2</v>
      </c>
      <c r="CJ616">
        <v>2</v>
      </c>
      <c r="CK616">
        <v>2</v>
      </c>
      <c r="CL616">
        <v>2</v>
      </c>
      <c r="CM616">
        <v>2</v>
      </c>
      <c r="CN616">
        <v>3</v>
      </c>
      <c r="CO616">
        <v>3</v>
      </c>
      <c r="CP616">
        <v>3</v>
      </c>
      <c r="CQ616">
        <v>3</v>
      </c>
      <c r="CR616">
        <v>3</v>
      </c>
      <c r="CS616">
        <v>3</v>
      </c>
      <c r="CT616">
        <v>3</v>
      </c>
      <c r="CU616">
        <v>3</v>
      </c>
      <c r="CV616">
        <v>3</v>
      </c>
      <c r="CW616">
        <v>4</v>
      </c>
      <c r="CX616">
        <v>4</v>
      </c>
      <c r="CY616">
        <v>4</v>
      </c>
      <c r="CZ616">
        <v>5</v>
      </c>
      <c r="DA616">
        <v>5</v>
      </c>
      <c r="DB616">
        <v>5</v>
      </c>
      <c r="DC616">
        <v>5</v>
      </c>
      <c r="DD616">
        <v>5</v>
      </c>
      <c r="DE616">
        <v>5</v>
      </c>
      <c r="DF616">
        <v>5</v>
      </c>
      <c r="DG616">
        <v>5</v>
      </c>
      <c r="DH616">
        <v>5</v>
      </c>
    </row>
    <row r="617" spans="2:112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2</v>
      </c>
      <c r="BZ617">
        <v>2</v>
      </c>
      <c r="CA617">
        <v>2</v>
      </c>
      <c r="CB617">
        <v>2</v>
      </c>
      <c r="CC617">
        <v>2</v>
      </c>
      <c r="CD617">
        <v>3</v>
      </c>
      <c r="CE617">
        <v>4</v>
      </c>
      <c r="CF617">
        <v>4</v>
      </c>
      <c r="CG617">
        <v>4</v>
      </c>
      <c r="CH617">
        <v>5</v>
      </c>
      <c r="CI617">
        <v>5</v>
      </c>
      <c r="CJ617">
        <v>5</v>
      </c>
      <c r="CK617">
        <v>6</v>
      </c>
      <c r="CL617">
        <v>6</v>
      </c>
      <c r="CM617">
        <v>6</v>
      </c>
      <c r="CN617">
        <v>6</v>
      </c>
      <c r="CO617">
        <v>6</v>
      </c>
      <c r="CP617">
        <v>7</v>
      </c>
      <c r="CQ617">
        <v>7</v>
      </c>
      <c r="CR617">
        <v>7</v>
      </c>
      <c r="CS617">
        <v>7</v>
      </c>
      <c r="CT617">
        <v>7</v>
      </c>
      <c r="CU617">
        <v>7</v>
      </c>
      <c r="CV617">
        <v>7</v>
      </c>
      <c r="CW617">
        <v>7</v>
      </c>
      <c r="CX617">
        <v>7</v>
      </c>
      <c r="CY617">
        <v>7</v>
      </c>
      <c r="CZ617">
        <v>7</v>
      </c>
      <c r="DA617">
        <v>7</v>
      </c>
      <c r="DB617">
        <v>7</v>
      </c>
      <c r="DC617">
        <v>7</v>
      </c>
      <c r="DD617">
        <v>7</v>
      </c>
      <c r="DE617">
        <v>7</v>
      </c>
      <c r="DF617">
        <v>7</v>
      </c>
      <c r="DG617">
        <v>7</v>
      </c>
      <c r="DH617">
        <v>8</v>
      </c>
    </row>
    <row r="618" spans="2:112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1</v>
      </c>
      <c r="BR618">
        <v>1</v>
      </c>
      <c r="BS618">
        <v>2</v>
      </c>
      <c r="BT618">
        <v>2</v>
      </c>
      <c r="BU618">
        <v>2</v>
      </c>
      <c r="BV618">
        <v>3</v>
      </c>
      <c r="BW618">
        <v>3</v>
      </c>
      <c r="BX618">
        <v>5</v>
      </c>
      <c r="BY618">
        <v>5</v>
      </c>
      <c r="BZ618">
        <v>5</v>
      </c>
      <c r="CA618">
        <v>5</v>
      </c>
      <c r="CB618">
        <v>5</v>
      </c>
      <c r="CC618">
        <v>5</v>
      </c>
      <c r="CD618">
        <v>7</v>
      </c>
      <c r="CE618">
        <v>9</v>
      </c>
      <c r="CF618">
        <v>9</v>
      </c>
      <c r="CG618">
        <v>14</v>
      </c>
      <c r="CH618">
        <v>16</v>
      </c>
      <c r="CI618">
        <v>16</v>
      </c>
      <c r="CJ618">
        <v>17</v>
      </c>
      <c r="CK618">
        <v>18</v>
      </c>
      <c r="CL618">
        <v>18</v>
      </c>
      <c r="CM618">
        <v>19</v>
      </c>
      <c r="CN618">
        <v>19</v>
      </c>
      <c r="CO618">
        <v>19</v>
      </c>
      <c r="CP618">
        <v>19</v>
      </c>
      <c r="CQ618">
        <v>20</v>
      </c>
      <c r="CR618">
        <v>20</v>
      </c>
      <c r="CS618">
        <v>21</v>
      </c>
      <c r="CT618">
        <v>21</v>
      </c>
      <c r="CU618">
        <v>21</v>
      </c>
      <c r="CV618">
        <v>21</v>
      </c>
      <c r="CW618">
        <v>21</v>
      </c>
      <c r="CX618">
        <v>22</v>
      </c>
      <c r="CY618">
        <v>23</v>
      </c>
      <c r="CZ618">
        <v>23</v>
      </c>
      <c r="DA618">
        <v>24</v>
      </c>
      <c r="DB618">
        <v>24</v>
      </c>
      <c r="DC618">
        <v>27</v>
      </c>
      <c r="DD618">
        <v>29</v>
      </c>
      <c r="DE618">
        <v>32</v>
      </c>
      <c r="DF618">
        <v>33</v>
      </c>
      <c r="DG618">
        <v>36</v>
      </c>
      <c r="DH618">
        <v>37</v>
      </c>
    </row>
    <row r="619" spans="2:112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</row>
    <row r="620" spans="2:112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1</v>
      </c>
      <c r="CH620">
        <v>1</v>
      </c>
      <c r="CI620">
        <v>1</v>
      </c>
      <c r="CJ620">
        <v>1</v>
      </c>
      <c r="CK620">
        <v>1</v>
      </c>
      <c r="CL620">
        <v>2</v>
      </c>
      <c r="CM620">
        <v>2</v>
      </c>
      <c r="CN620">
        <v>2</v>
      </c>
      <c r="CO620">
        <v>3</v>
      </c>
      <c r="CP620">
        <v>4</v>
      </c>
      <c r="CQ620">
        <v>4</v>
      </c>
      <c r="CR620">
        <v>5</v>
      </c>
      <c r="CS620">
        <v>5</v>
      </c>
      <c r="CT620">
        <v>5</v>
      </c>
      <c r="CU620">
        <v>5</v>
      </c>
      <c r="CV620">
        <v>5</v>
      </c>
      <c r="CW620">
        <v>5</v>
      </c>
      <c r="CX620">
        <v>6</v>
      </c>
      <c r="CY620">
        <v>7</v>
      </c>
      <c r="CZ620">
        <v>7</v>
      </c>
      <c r="DA620">
        <v>8</v>
      </c>
      <c r="DB620">
        <v>8</v>
      </c>
      <c r="DC620">
        <v>8</v>
      </c>
      <c r="DD620">
        <v>8</v>
      </c>
      <c r="DE620">
        <v>8</v>
      </c>
      <c r="DF620">
        <v>8</v>
      </c>
      <c r="DG620">
        <v>8</v>
      </c>
      <c r="DH620">
        <v>8</v>
      </c>
    </row>
    <row r="621" spans="2:112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</row>
    <row r="622" spans="2:112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2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  <c r="DB622">
        <v>2</v>
      </c>
      <c r="DC622">
        <v>2</v>
      </c>
      <c r="DD622">
        <v>2</v>
      </c>
      <c r="DE622">
        <v>2</v>
      </c>
      <c r="DF622">
        <v>2</v>
      </c>
      <c r="DG622">
        <v>2</v>
      </c>
      <c r="DH622">
        <v>2</v>
      </c>
    </row>
    <row r="623" spans="2:112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</row>
    <row r="624" spans="2:112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2</v>
      </c>
      <c r="BY624">
        <v>2</v>
      </c>
      <c r="BZ624">
        <v>2</v>
      </c>
      <c r="CA624">
        <v>2</v>
      </c>
      <c r="CB624">
        <v>2</v>
      </c>
      <c r="CC624">
        <v>2</v>
      </c>
      <c r="CD624">
        <v>2</v>
      </c>
      <c r="CE624">
        <v>2</v>
      </c>
      <c r="CF624">
        <v>2</v>
      </c>
      <c r="CG624">
        <v>4</v>
      </c>
      <c r="CH624">
        <v>4</v>
      </c>
      <c r="CI624">
        <v>4</v>
      </c>
      <c r="CJ624">
        <v>4</v>
      </c>
      <c r="CK624">
        <v>5</v>
      </c>
      <c r="CL624">
        <v>5</v>
      </c>
      <c r="CM624">
        <v>5</v>
      </c>
      <c r="CN624">
        <v>6</v>
      </c>
      <c r="CO624">
        <v>6</v>
      </c>
      <c r="CP624">
        <v>7</v>
      </c>
      <c r="CQ624">
        <v>7</v>
      </c>
      <c r="CR624">
        <v>7</v>
      </c>
      <c r="CS624">
        <v>9</v>
      </c>
      <c r="CT624">
        <v>10</v>
      </c>
      <c r="CU624">
        <v>10</v>
      </c>
      <c r="CV624">
        <v>10</v>
      </c>
      <c r="CW624">
        <v>10</v>
      </c>
      <c r="CX624">
        <v>10</v>
      </c>
      <c r="CY624">
        <v>11</v>
      </c>
      <c r="CZ624">
        <v>12</v>
      </c>
      <c r="DA624">
        <v>13</v>
      </c>
      <c r="DB624">
        <v>13</v>
      </c>
      <c r="DC624">
        <v>13</v>
      </c>
      <c r="DD624">
        <v>13</v>
      </c>
      <c r="DE624">
        <v>14</v>
      </c>
      <c r="DF624">
        <v>14</v>
      </c>
      <c r="DG624">
        <v>14</v>
      </c>
      <c r="DH624">
        <v>14</v>
      </c>
    </row>
    <row r="625" spans="2:112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1</v>
      </c>
      <c r="AZ625">
        <v>1</v>
      </c>
      <c r="BA625">
        <v>1</v>
      </c>
      <c r="BB625">
        <v>1</v>
      </c>
      <c r="BC625">
        <v>1</v>
      </c>
      <c r="BD625">
        <v>1</v>
      </c>
      <c r="BE625">
        <v>1</v>
      </c>
      <c r="BF625">
        <v>2</v>
      </c>
      <c r="BG625">
        <v>2</v>
      </c>
      <c r="BH625">
        <v>2</v>
      </c>
      <c r="BI625">
        <v>1</v>
      </c>
      <c r="BJ625">
        <v>1</v>
      </c>
      <c r="BK625">
        <v>1</v>
      </c>
      <c r="BL625">
        <v>2</v>
      </c>
      <c r="BM625">
        <v>2</v>
      </c>
      <c r="BN625">
        <v>2</v>
      </c>
      <c r="BO625">
        <v>2</v>
      </c>
      <c r="BP625">
        <v>3</v>
      </c>
      <c r="BQ625">
        <v>3</v>
      </c>
      <c r="BR625">
        <v>4</v>
      </c>
      <c r="BS625">
        <v>5</v>
      </c>
      <c r="BT625">
        <v>6</v>
      </c>
      <c r="BU625">
        <v>6</v>
      </c>
      <c r="BV625">
        <v>8</v>
      </c>
      <c r="BW625">
        <v>8</v>
      </c>
      <c r="BX625">
        <v>10</v>
      </c>
      <c r="BY625">
        <v>11</v>
      </c>
      <c r="BZ625">
        <v>11</v>
      </c>
      <c r="CA625">
        <v>11</v>
      </c>
      <c r="CB625">
        <v>12</v>
      </c>
      <c r="CC625">
        <v>14</v>
      </c>
      <c r="CD625">
        <v>14</v>
      </c>
      <c r="CE625">
        <v>15</v>
      </c>
      <c r="CF625">
        <v>14</v>
      </c>
      <c r="CG625">
        <v>16</v>
      </c>
      <c r="CH625">
        <v>16</v>
      </c>
      <c r="CI625">
        <v>18</v>
      </c>
      <c r="CJ625">
        <v>18</v>
      </c>
      <c r="CK625">
        <v>22</v>
      </c>
      <c r="CL625">
        <v>24</v>
      </c>
      <c r="CM625">
        <v>25</v>
      </c>
      <c r="CN625">
        <v>25</v>
      </c>
      <c r="CO625">
        <v>27</v>
      </c>
      <c r="CP625">
        <v>28</v>
      </c>
      <c r="CQ625">
        <v>29</v>
      </c>
      <c r="CR625">
        <v>29</v>
      </c>
      <c r="CS625">
        <v>32</v>
      </c>
      <c r="CT625">
        <v>36</v>
      </c>
      <c r="CU625">
        <v>36</v>
      </c>
      <c r="CV625">
        <v>37</v>
      </c>
      <c r="CW625">
        <v>37</v>
      </c>
      <c r="CX625">
        <v>40</v>
      </c>
      <c r="CY625">
        <v>41</v>
      </c>
      <c r="CZ625">
        <v>43</v>
      </c>
      <c r="DA625">
        <v>42</v>
      </c>
      <c r="DB625">
        <v>42</v>
      </c>
      <c r="DC625">
        <v>45</v>
      </c>
      <c r="DD625">
        <v>46</v>
      </c>
      <c r="DE625">
        <v>49</v>
      </c>
      <c r="DF625">
        <v>54</v>
      </c>
      <c r="DG625">
        <v>54</v>
      </c>
      <c r="DH625">
        <v>62</v>
      </c>
    </row>
    <row r="626" spans="2:112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1</v>
      </c>
      <c r="BL626">
        <v>1</v>
      </c>
      <c r="BM626">
        <v>1</v>
      </c>
      <c r="BN626">
        <v>1</v>
      </c>
      <c r="BO626">
        <v>1</v>
      </c>
      <c r="BP626">
        <v>1</v>
      </c>
      <c r="BQ626">
        <v>1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2</v>
      </c>
      <c r="CT626">
        <v>2</v>
      </c>
      <c r="CU626">
        <v>2</v>
      </c>
      <c r="CV626">
        <v>2</v>
      </c>
      <c r="CW626">
        <v>3</v>
      </c>
      <c r="CX626">
        <v>3</v>
      </c>
      <c r="CY626">
        <v>3</v>
      </c>
      <c r="CZ626">
        <v>3</v>
      </c>
      <c r="DA626">
        <v>3</v>
      </c>
      <c r="DB626">
        <v>3</v>
      </c>
      <c r="DC626">
        <v>4</v>
      </c>
      <c r="DD626">
        <v>5</v>
      </c>
      <c r="DE626">
        <v>5</v>
      </c>
      <c r="DF626">
        <v>6</v>
      </c>
      <c r="DG626">
        <v>6</v>
      </c>
      <c r="DH626">
        <v>6</v>
      </c>
    </row>
    <row r="627" spans="2:112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</row>
    <row r="628" spans="2:112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</row>
    <row r="629" spans="2:112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2</v>
      </c>
      <c r="CR629">
        <v>2</v>
      </c>
      <c r="CS629">
        <v>2</v>
      </c>
      <c r="CT629">
        <v>2</v>
      </c>
      <c r="CU629">
        <v>2</v>
      </c>
      <c r="CV629">
        <v>2</v>
      </c>
      <c r="CW629">
        <v>2</v>
      </c>
      <c r="CX629">
        <v>2</v>
      </c>
      <c r="CY629">
        <v>2</v>
      </c>
      <c r="CZ629">
        <v>2</v>
      </c>
      <c r="DA629">
        <v>2</v>
      </c>
      <c r="DB629">
        <v>2</v>
      </c>
      <c r="DC629">
        <v>2</v>
      </c>
      <c r="DD629">
        <v>2</v>
      </c>
      <c r="DE629">
        <v>3</v>
      </c>
      <c r="DF629">
        <v>3</v>
      </c>
      <c r="DG629">
        <v>3</v>
      </c>
      <c r="DH629">
        <v>3</v>
      </c>
    </row>
    <row r="630" spans="2:112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1</v>
      </c>
      <c r="BJ630">
        <v>1</v>
      </c>
      <c r="BK630">
        <v>1</v>
      </c>
      <c r="BL630">
        <v>1</v>
      </c>
      <c r="BM630">
        <v>1</v>
      </c>
      <c r="BN630">
        <v>1</v>
      </c>
      <c r="BO630">
        <v>1</v>
      </c>
      <c r="BP630">
        <v>1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2</v>
      </c>
      <c r="BW630">
        <v>2</v>
      </c>
      <c r="BX630">
        <v>3</v>
      </c>
      <c r="BY630">
        <v>3</v>
      </c>
      <c r="BZ630">
        <v>3</v>
      </c>
      <c r="CA630">
        <v>3</v>
      </c>
      <c r="CB630">
        <v>3</v>
      </c>
      <c r="CC630">
        <v>5</v>
      </c>
      <c r="CD630">
        <v>7</v>
      </c>
      <c r="CE630">
        <v>10</v>
      </c>
      <c r="CF630">
        <v>11</v>
      </c>
      <c r="CG630">
        <v>13</v>
      </c>
      <c r="CH630">
        <v>13</v>
      </c>
      <c r="CI630">
        <v>15</v>
      </c>
      <c r="CJ630">
        <v>16</v>
      </c>
      <c r="CK630">
        <v>19</v>
      </c>
      <c r="CL630">
        <v>20</v>
      </c>
      <c r="CM630">
        <v>29</v>
      </c>
      <c r="CN630">
        <v>31</v>
      </c>
      <c r="CO630">
        <v>31</v>
      </c>
      <c r="CP630">
        <v>33</v>
      </c>
      <c r="CQ630">
        <v>34</v>
      </c>
      <c r="CR630">
        <v>34</v>
      </c>
      <c r="CS630">
        <v>39</v>
      </c>
      <c r="CT630">
        <v>42</v>
      </c>
      <c r="CU630">
        <v>42</v>
      </c>
      <c r="CV630">
        <v>42</v>
      </c>
      <c r="CW630">
        <v>42</v>
      </c>
      <c r="CX630">
        <v>46</v>
      </c>
      <c r="CY630">
        <v>49</v>
      </c>
      <c r="CZ630">
        <v>55</v>
      </c>
      <c r="DA630">
        <v>57</v>
      </c>
      <c r="DB630">
        <v>59</v>
      </c>
      <c r="DC630">
        <v>59</v>
      </c>
      <c r="DD630">
        <v>59</v>
      </c>
      <c r="DE630">
        <v>61</v>
      </c>
      <c r="DF630">
        <v>64</v>
      </c>
      <c r="DG630">
        <v>68</v>
      </c>
      <c r="DH630">
        <v>72</v>
      </c>
    </row>
    <row r="631" spans="2:112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2</v>
      </c>
      <c r="CB631">
        <v>2</v>
      </c>
      <c r="CC631">
        <v>2</v>
      </c>
      <c r="CD631">
        <v>2</v>
      </c>
      <c r="CE631">
        <v>2</v>
      </c>
      <c r="CF631">
        <v>2</v>
      </c>
      <c r="CG631">
        <v>2</v>
      </c>
      <c r="CH631">
        <v>3</v>
      </c>
      <c r="CI631">
        <v>3</v>
      </c>
      <c r="CJ631">
        <v>3</v>
      </c>
      <c r="CK631">
        <v>3</v>
      </c>
      <c r="CL631">
        <v>3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4</v>
      </c>
      <c r="CU631">
        <v>4</v>
      </c>
      <c r="CV631">
        <v>4</v>
      </c>
      <c r="CW631">
        <v>4</v>
      </c>
      <c r="CX631">
        <v>4</v>
      </c>
      <c r="CY631">
        <v>4</v>
      </c>
      <c r="CZ631">
        <v>4</v>
      </c>
      <c r="DA631">
        <v>4</v>
      </c>
      <c r="DB631">
        <v>5</v>
      </c>
      <c r="DC631">
        <v>5</v>
      </c>
      <c r="DD631">
        <v>5</v>
      </c>
      <c r="DE631">
        <v>5</v>
      </c>
      <c r="DF631">
        <v>5</v>
      </c>
      <c r="DG631">
        <v>5</v>
      </c>
      <c r="DH631">
        <v>5</v>
      </c>
    </row>
    <row r="632" spans="2:112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1</v>
      </c>
      <c r="CF632">
        <v>2</v>
      </c>
      <c r="CG632">
        <v>3</v>
      </c>
      <c r="CH632">
        <v>3</v>
      </c>
      <c r="CI632">
        <v>3</v>
      </c>
      <c r="CJ632">
        <v>3</v>
      </c>
      <c r="CK632">
        <v>4</v>
      </c>
      <c r="CL632">
        <v>4</v>
      </c>
      <c r="CM632">
        <v>4</v>
      </c>
      <c r="CN632">
        <v>4</v>
      </c>
      <c r="CO632">
        <v>4</v>
      </c>
      <c r="CP632">
        <v>4</v>
      </c>
      <c r="CQ632">
        <v>4</v>
      </c>
      <c r="CR632">
        <v>4</v>
      </c>
      <c r="CS632">
        <v>5</v>
      </c>
      <c r="CT632">
        <v>5</v>
      </c>
      <c r="CU632">
        <v>5</v>
      </c>
      <c r="CV632">
        <v>5</v>
      </c>
      <c r="CW632">
        <v>5</v>
      </c>
      <c r="CX632">
        <v>5</v>
      </c>
      <c r="CY632">
        <v>5</v>
      </c>
      <c r="CZ632">
        <v>6</v>
      </c>
      <c r="DA632">
        <v>6</v>
      </c>
      <c r="DB632">
        <v>6</v>
      </c>
      <c r="DC632">
        <v>6</v>
      </c>
      <c r="DD632">
        <v>6</v>
      </c>
      <c r="DE632">
        <v>6</v>
      </c>
      <c r="DF632">
        <v>6</v>
      </c>
      <c r="DG632">
        <v>6</v>
      </c>
      <c r="DH632">
        <v>6</v>
      </c>
    </row>
    <row r="633" spans="2:112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1</v>
      </c>
      <c r="BS633">
        <v>2</v>
      </c>
      <c r="BT633">
        <v>3</v>
      </c>
      <c r="BU633">
        <v>3</v>
      </c>
      <c r="BV633">
        <v>7</v>
      </c>
      <c r="BW633">
        <v>7</v>
      </c>
      <c r="BX633">
        <v>20</v>
      </c>
      <c r="BY633">
        <v>25</v>
      </c>
      <c r="BZ633">
        <v>31</v>
      </c>
      <c r="CA633">
        <v>31</v>
      </c>
      <c r="CB633">
        <v>37</v>
      </c>
      <c r="CC633">
        <v>41</v>
      </c>
      <c r="CD633">
        <v>49</v>
      </c>
      <c r="CE633">
        <v>62</v>
      </c>
      <c r="CF633">
        <v>74</v>
      </c>
      <c r="CG633">
        <v>91</v>
      </c>
      <c r="CH633">
        <v>97</v>
      </c>
      <c r="CI633">
        <v>109</v>
      </c>
      <c r="CJ633">
        <v>125</v>
      </c>
      <c r="CK633">
        <v>146</v>
      </c>
      <c r="CL633">
        <v>183</v>
      </c>
      <c r="CM633">
        <v>195</v>
      </c>
      <c r="CN633">
        <v>198</v>
      </c>
      <c r="CO633">
        <v>207</v>
      </c>
      <c r="CP633">
        <v>223</v>
      </c>
      <c r="CQ633">
        <v>233</v>
      </c>
      <c r="CR633">
        <v>240</v>
      </c>
      <c r="CS633">
        <v>270</v>
      </c>
      <c r="CT633">
        <v>287</v>
      </c>
      <c r="CU633">
        <v>295</v>
      </c>
      <c r="CV633">
        <v>301</v>
      </c>
      <c r="CW633">
        <v>302</v>
      </c>
      <c r="CX633">
        <v>324</v>
      </c>
      <c r="CY633">
        <v>338</v>
      </c>
      <c r="CZ633">
        <v>352</v>
      </c>
      <c r="DA633">
        <v>358</v>
      </c>
      <c r="DB633">
        <v>367</v>
      </c>
      <c r="DC633">
        <v>369</v>
      </c>
      <c r="DD633">
        <v>378</v>
      </c>
      <c r="DE633">
        <v>407</v>
      </c>
      <c r="DF633">
        <v>432</v>
      </c>
      <c r="DG633">
        <v>454</v>
      </c>
      <c r="DH633">
        <v>468</v>
      </c>
    </row>
    <row r="634" spans="2:112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2</v>
      </c>
      <c r="CA634">
        <v>2</v>
      </c>
      <c r="CB634">
        <v>2</v>
      </c>
      <c r="CC634">
        <v>2</v>
      </c>
      <c r="CD634">
        <v>3</v>
      </c>
      <c r="CE634">
        <v>3</v>
      </c>
      <c r="CF634">
        <v>3</v>
      </c>
      <c r="CG634">
        <v>3</v>
      </c>
      <c r="CH634">
        <v>3</v>
      </c>
      <c r="CI634">
        <v>3</v>
      </c>
      <c r="CJ634">
        <v>3</v>
      </c>
      <c r="CK634">
        <v>3</v>
      </c>
      <c r="CL634">
        <v>3</v>
      </c>
      <c r="CM634">
        <v>3</v>
      </c>
      <c r="CN634">
        <v>3</v>
      </c>
      <c r="CO634">
        <v>3</v>
      </c>
      <c r="CP634">
        <v>3</v>
      </c>
      <c r="CQ634">
        <v>3</v>
      </c>
      <c r="CR634">
        <v>3</v>
      </c>
      <c r="CS634">
        <v>3</v>
      </c>
      <c r="CT634">
        <v>3</v>
      </c>
      <c r="CU634">
        <v>3</v>
      </c>
      <c r="CV634">
        <v>3</v>
      </c>
      <c r="CW634">
        <v>3</v>
      </c>
      <c r="CX634">
        <v>3</v>
      </c>
      <c r="CY634">
        <v>3</v>
      </c>
      <c r="CZ634">
        <v>3</v>
      </c>
      <c r="DA634">
        <v>3</v>
      </c>
      <c r="DB634">
        <v>3</v>
      </c>
      <c r="DC634">
        <v>3</v>
      </c>
      <c r="DD634">
        <v>3</v>
      </c>
      <c r="DE634">
        <v>3</v>
      </c>
      <c r="DF634">
        <v>3</v>
      </c>
      <c r="DG634">
        <v>3</v>
      </c>
      <c r="DH634">
        <v>3</v>
      </c>
    </row>
    <row r="635" spans="2:112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1</v>
      </c>
      <c r="DC635">
        <v>1</v>
      </c>
      <c r="DD635">
        <v>1</v>
      </c>
      <c r="DE635">
        <v>1</v>
      </c>
      <c r="DF635">
        <v>1</v>
      </c>
      <c r="DG635">
        <v>1</v>
      </c>
      <c r="DH635">
        <v>1</v>
      </c>
    </row>
    <row r="636" spans="2:112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1</v>
      </c>
      <c r="BW636">
        <v>1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1</v>
      </c>
      <c r="CH636">
        <v>1</v>
      </c>
      <c r="CI636">
        <v>1</v>
      </c>
      <c r="CJ636">
        <v>1</v>
      </c>
      <c r="CK636">
        <v>1</v>
      </c>
      <c r="CL636">
        <v>1</v>
      </c>
      <c r="CM636">
        <v>1</v>
      </c>
      <c r="CN636">
        <v>1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4</v>
      </c>
      <c r="DA636">
        <v>4</v>
      </c>
      <c r="DB636">
        <v>5</v>
      </c>
      <c r="DC636">
        <v>5</v>
      </c>
      <c r="DD636">
        <v>5</v>
      </c>
      <c r="DE636">
        <v>5</v>
      </c>
      <c r="DF636">
        <v>5</v>
      </c>
      <c r="DG636">
        <v>5</v>
      </c>
      <c r="DH636">
        <v>5</v>
      </c>
    </row>
    <row r="637" spans="2:112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0</v>
      </c>
      <c r="DH637">
        <v>0</v>
      </c>
    </row>
    <row r="638" spans="2:112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1</v>
      </c>
      <c r="BJ638">
        <v>2</v>
      </c>
      <c r="BK638">
        <v>2</v>
      </c>
      <c r="BL638">
        <v>2</v>
      </c>
      <c r="BM638">
        <v>2</v>
      </c>
      <c r="BN638">
        <v>2</v>
      </c>
      <c r="BO638">
        <v>2</v>
      </c>
      <c r="BP638">
        <v>2</v>
      </c>
      <c r="BQ638">
        <v>4</v>
      </c>
      <c r="BR638">
        <v>4</v>
      </c>
      <c r="BS638">
        <v>4</v>
      </c>
      <c r="BT638">
        <v>4</v>
      </c>
      <c r="BU638">
        <v>4</v>
      </c>
      <c r="BV638">
        <v>4</v>
      </c>
      <c r="BW638">
        <v>4</v>
      </c>
      <c r="BX638">
        <v>5</v>
      </c>
      <c r="BY638">
        <v>6</v>
      </c>
      <c r="BZ638">
        <v>8</v>
      </c>
      <c r="CA638">
        <v>8</v>
      </c>
      <c r="CB638">
        <v>8</v>
      </c>
      <c r="CC638">
        <v>9</v>
      </c>
      <c r="CD638">
        <v>10</v>
      </c>
      <c r="CE638">
        <v>11</v>
      </c>
      <c r="CF638">
        <v>13</v>
      </c>
      <c r="CG638">
        <v>13</v>
      </c>
      <c r="CH638">
        <v>13</v>
      </c>
      <c r="CI638">
        <v>13</v>
      </c>
      <c r="CJ638">
        <v>13</v>
      </c>
      <c r="CK638">
        <v>18</v>
      </c>
      <c r="CL638">
        <v>21</v>
      </c>
      <c r="CM638">
        <v>23</v>
      </c>
      <c r="CN638">
        <v>23</v>
      </c>
      <c r="CO638">
        <v>23</v>
      </c>
      <c r="CP638">
        <v>27</v>
      </c>
      <c r="CQ638">
        <v>27</v>
      </c>
      <c r="CR638">
        <v>28</v>
      </c>
      <c r="CS638">
        <v>29</v>
      </c>
      <c r="CT638">
        <v>30</v>
      </c>
      <c r="CU638">
        <v>30</v>
      </c>
      <c r="CV638">
        <v>30</v>
      </c>
      <c r="CW638">
        <v>30</v>
      </c>
      <c r="CX638">
        <v>32</v>
      </c>
      <c r="CY638">
        <v>33</v>
      </c>
      <c r="CZ638">
        <v>34</v>
      </c>
      <c r="DA638">
        <v>34</v>
      </c>
      <c r="DB638">
        <v>35</v>
      </c>
      <c r="DC638">
        <v>35</v>
      </c>
      <c r="DD638">
        <v>35</v>
      </c>
      <c r="DE638">
        <v>35</v>
      </c>
      <c r="DF638">
        <v>36</v>
      </c>
      <c r="DG638">
        <v>36</v>
      </c>
      <c r="DH638">
        <v>35</v>
      </c>
    </row>
    <row r="639" spans="2:112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1</v>
      </c>
      <c r="BW639">
        <v>1</v>
      </c>
      <c r="BX639">
        <v>4</v>
      </c>
      <c r="BY639">
        <v>4</v>
      </c>
      <c r="BZ639">
        <v>4</v>
      </c>
      <c r="CA639">
        <v>4</v>
      </c>
      <c r="CB639">
        <v>4</v>
      </c>
      <c r="CC639">
        <v>4</v>
      </c>
      <c r="CD639">
        <v>4</v>
      </c>
      <c r="CE639">
        <v>4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5</v>
      </c>
      <c r="CO639">
        <v>5</v>
      </c>
      <c r="CP639">
        <v>5</v>
      </c>
      <c r="CQ639">
        <v>6</v>
      </c>
      <c r="CR639">
        <v>6</v>
      </c>
      <c r="CS639">
        <v>7</v>
      </c>
      <c r="CT639">
        <v>7</v>
      </c>
      <c r="CU639">
        <v>7</v>
      </c>
      <c r="CV639">
        <v>7</v>
      </c>
      <c r="CW639">
        <v>7</v>
      </c>
      <c r="CX639">
        <v>7</v>
      </c>
      <c r="CY639">
        <v>7</v>
      </c>
      <c r="CZ639">
        <v>7</v>
      </c>
      <c r="DA639">
        <v>7</v>
      </c>
      <c r="DB639">
        <v>8</v>
      </c>
      <c r="DC639">
        <v>8</v>
      </c>
      <c r="DD639">
        <v>8</v>
      </c>
      <c r="DE639">
        <v>9</v>
      </c>
      <c r="DF639">
        <v>11</v>
      </c>
      <c r="DG639">
        <v>11</v>
      </c>
      <c r="DH639">
        <v>12</v>
      </c>
    </row>
    <row r="640" spans="2:112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3</v>
      </c>
      <c r="BO640">
        <v>3</v>
      </c>
      <c r="BP640">
        <v>3</v>
      </c>
      <c r="BQ640">
        <v>3</v>
      </c>
      <c r="BR640">
        <v>3</v>
      </c>
      <c r="BS640">
        <v>5</v>
      </c>
      <c r="BT640">
        <v>5</v>
      </c>
      <c r="BU640">
        <v>7</v>
      </c>
      <c r="BV640">
        <v>14</v>
      </c>
      <c r="BW640">
        <v>14</v>
      </c>
      <c r="BX640">
        <v>27</v>
      </c>
      <c r="BY640">
        <v>29</v>
      </c>
      <c r="BZ640">
        <v>35</v>
      </c>
      <c r="CA640">
        <v>49</v>
      </c>
      <c r="CB640">
        <v>49</v>
      </c>
      <c r="CC640">
        <v>51</v>
      </c>
      <c r="CD640">
        <v>69</v>
      </c>
      <c r="CE640">
        <v>73</v>
      </c>
      <c r="CF640">
        <v>76</v>
      </c>
      <c r="CG640">
        <v>80</v>
      </c>
      <c r="CH640">
        <v>81</v>
      </c>
      <c r="CI640">
        <v>92</v>
      </c>
      <c r="CJ640">
        <v>93</v>
      </c>
      <c r="CK640">
        <v>105</v>
      </c>
      <c r="CL640">
        <v>112</v>
      </c>
      <c r="CM640">
        <v>115</v>
      </c>
      <c r="CN640">
        <v>114</v>
      </c>
      <c r="CO640">
        <v>121</v>
      </c>
      <c r="CP640">
        <v>122</v>
      </c>
      <c r="CQ640">
        <v>131</v>
      </c>
      <c r="CR640">
        <v>131</v>
      </c>
      <c r="CS640">
        <v>144</v>
      </c>
      <c r="CT640">
        <v>155</v>
      </c>
      <c r="CU640">
        <v>155</v>
      </c>
      <c r="CV640">
        <v>155</v>
      </c>
      <c r="CW640">
        <v>156</v>
      </c>
      <c r="CX640">
        <v>173</v>
      </c>
      <c r="CY640">
        <v>178</v>
      </c>
      <c r="CZ640">
        <v>186</v>
      </c>
      <c r="DA640">
        <v>191</v>
      </c>
      <c r="DB640">
        <v>195</v>
      </c>
      <c r="DC640">
        <v>196</v>
      </c>
      <c r="DD640">
        <v>196</v>
      </c>
      <c r="DE640">
        <v>205</v>
      </c>
      <c r="DF640">
        <v>215</v>
      </c>
      <c r="DG640">
        <v>222</v>
      </c>
      <c r="DH640">
        <v>229</v>
      </c>
    </row>
    <row r="641" spans="2:112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1</v>
      </c>
      <c r="BM641">
        <v>1</v>
      </c>
      <c r="BN641">
        <v>1</v>
      </c>
      <c r="BO641">
        <v>1</v>
      </c>
      <c r="BP641">
        <v>0</v>
      </c>
      <c r="BQ641">
        <v>1</v>
      </c>
      <c r="BR641">
        <v>1</v>
      </c>
      <c r="BS641">
        <v>1</v>
      </c>
      <c r="BT641">
        <v>2</v>
      </c>
      <c r="BU641">
        <v>2</v>
      </c>
      <c r="BV641">
        <v>2</v>
      </c>
      <c r="BW641">
        <v>2</v>
      </c>
      <c r="BX641">
        <v>2</v>
      </c>
      <c r="BY641">
        <v>2</v>
      </c>
      <c r="BZ641">
        <v>2</v>
      </c>
      <c r="CA641">
        <v>2</v>
      </c>
      <c r="CB641">
        <v>2</v>
      </c>
      <c r="CC641">
        <v>2</v>
      </c>
      <c r="CD641">
        <v>2</v>
      </c>
      <c r="CE641">
        <v>2</v>
      </c>
      <c r="CF641">
        <v>2</v>
      </c>
      <c r="CG641">
        <v>2</v>
      </c>
      <c r="CH641">
        <v>3</v>
      </c>
      <c r="CI641">
        <v>3</v>
      </c>
      <c r="CJ641">
        <v>3</v>
      </c>
      <c r="CK641">
        <v>3</v>
      </c>
      <c r="CL641">
        <v>3</v>
      </c>
      <c r="CM641">
        <v>3</v>
      </c>
      <c r="CN641">
        <v>3</v>
      </c>
      <c r="CO641">
        <v>3</v>
      </c>
      <c r="CP641">
        <v>3</v>
      </c>
      <c r="CQ641">
        <v>3</v>
      </c>
      <c r="CR641">
        <v>3</v>
      </c>
      <c r="CS641">
        <v>3</v>
      </c>
      <c r="CT641">
        <v>4</v>
      </c>
      <c r="CU641">
        <v>4</v>
      </c>
      <c r="CV641">
        <v>4</v>
      </c>
      <c r="CW641">
        <v>5</v>
      </c>
      <c r="CX641">
        <v>6</v>
      </c>
      <c r="CY641">
        <v>6</v>
      </c>
      <c r="CZ641">
        <v>7</v>
      </c>
      <c r="DA641">
        <v>8</v>
      </c>
      <c r="DB641">
        <v>8</v>
      </c>
      <c r="DC641">
        <v>8</v>
      </c>
      <c r="DD641">
        <v>8</v>
      </c>
      <c r="DE641">
        <v>8</v>
      </c>
      <c r="DF641">
        <v>8</v>
      </c>
      <c r="DG641">
        <v>9</v>
      </c>
      <c r="DH641">
        <v>9</v>
      </c>
    </row>
    <row r="642" spans="2:112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1</v>
      </c>
      <c r="BQ642">
        <v>1</v>
      </c>
      <c r="BR642">
        <v>1</v>
      </c>
      <c r="BS642">
        <v>1</v>
      </c>
      <c r="BT642">
        <v>4</v>
      </c>
      <c r="BU642">
        <v>5</v>
      </c>
      <c r="BV642">
        <v>5</v>
      </c>
      <c r="BW642">
        <v>5</v>
      </c>
      <c r="BX642">
        <v>6</v>
      </c>
      <c r="BY642">
        <v>7</v>
      </c>
      <c r="BZ642">
        <v>7</v>
      </c>
      <c r="CA642">
        <v>8</v>
      </c>
      <c r="CB642">
        <v>8</v>
      </c>
      <c r="CC642">
        <v>8</v>
      </c>
      <c r="CD642">
        <v>9</v>
      </c>
      <c r="CE642">
        <v>10</v>
      </c>
      <c r="CF642">
        <v>10</v>
      </c>
      <c r="CG642">
        <v>12</v>
      </c>
      <c r="CH642">
        <v>13</v>
      </c>
      <c r="CI642">
        <v>13</v>
      </c>
      <c r="CJ642">
        <v>14</v>
      </c>
      <c r="CK642">
        <v>14</v>
      </c>
      <c r="CL642">
        <v>14</v>
      </c>
      <c r="CM642">
        <v>16</v>
      </c>
      <c r="CN642">
        <v>16</v>
      </c>
      <c r="CO642">
        <v>16</v>
      </c>
      <c r="CP642">
        <v>16</v>
      </c>
      <c r="CQ642">
        <v>18</v>
      </c>
      <c r="CR642">
        <v>19</v>
      </c>
      <c r="CS642">
        <v>23</v>
      </c>
      <c r="CT642">
        <v>24</v>
      </c>
      <c r="CU642">
        <v>24</v>
      </c>
      <c r="CV642">
        <v>24</v>
      </c>
      <c r="CW642">
        <v>25</v>
      </c>
      <c r="CX642">
        <v>31</v>
      </c>
      <c r="CY642">
        <v>34</v>
      </c>
      <c r="CZ642">
        <v>37</v>
      </c>
      <c r="DA642">
        <v>38</v>
      </c>
      <c r="DB642">
        <v>41</v>
      </c>
      <c r="DC642">
        <v>41</v>
      </c>
      <c r="DD642">
        <v>42</v>
      </c>
      <c r="DE642">
        <v>44</v>
      </c>
      <c r="DF642">
        <v>50</v>
      </c>
      <c r="DG642">
        <v>56</v>
      </c>
      <c r="DH642">
        <v>59</v>
      </c>
    </row>
    <row r="643" spans="2:112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1</v>
      </c>
      <c r="BX643">
        <v>2</v>
      </c>
      <c r="BY643">
        <v>2</v>
      </c>
      <c r="BZ643">
        <v>4</v>
      </c>
      <c r="CA643">
        <v>4</v>
      </c>
      <c r="CB643">
        <v>4</v>
      </c>
      <c r="CC643">
        <v>5</v>
      </c>
      <c r="CD643">
        <v>5</v>
      </c>
      <c r="CE643">
        <v>6</v>
      </c>
      <c r="CF643">
        <v>8</v>
      </c>
      <c r="CG643">
        <v>8</v>
      </c>
      <c r="CH643">
        <v>8</v>
      </c>
      <c r="CI643">
        <v>9</v>
      </c>
      <c r="CJ643">
        <v>10</v>
      </c>
      <c r="CK643">
        <v>10</v>
      </c>
      <c r="CL643">
        <v>11</v>
      </c>
      <c r="CM643">
        <v>12</v>
      </c>
      <c r="CN643">
        <v>12</v>
      </c>
      <c r="CO643">
        <v>12</v>
      </c>
      <c r="CP643">
        <v>14</v>
      </c>
      <c r="CQ643">
        <v>15</v>
      </c>
      <c r="CR643">
        <v>15</v>
      </c>
      <c r="CS643">
        <v>17</v>
      </c>
      <c r="CT643">
        <v>18</v>
      </c>
      <c r="CU643">
        <v>18</v>
      </c>
      <c r="CV643">
        <v>18</v>
      </c>
      <c r="CW643">
        <v>18</v>
      </c>
      <c r="CX643">
        <v>20</v>
      </c>
      <c r="CY643">
        <v>22</v>
      </c>
      <c r="CZ643">
        <v>23</v>
      </c>
      <c r="DA643">
        <v>24</v>
      </c>
      <c r="DB643">
        <v>26</v>
      </c>
      <c r="DC643">
        <v>26</v>
      </c>
      <c r="DD643">
        <v>26</v>
      </c>
      <c r="DE643">
        <v>28</v>
      </c>
      <c r="DF643">
        <v>30</v>
      </c>
      <c r="DG643">
        <v>30</v>
      </c>
      <c r="DH643">
        <v>31</v>
      </c>
    </row>
    <row r="644" spans="2:112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1</v>
      </c>
      <c r="BZ644">
        <v>1</v>
      </c>
      <c r="CA644">
        <v>1</v>
      </c>
      <c r="CB644">
        <v>1</v>
      </c>
      <c r="CC644">
        <v>1</v>
      </c>
      <c r="CD644">
        <v>1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  <c r="DB644">
        <v>2</v>
      </c>
      <c r="DC644">
        <v>2</v>
      </c>
      <c r="DD644">
        <v>2</v>
      </c>
      <c r="DE644">
        <v>4</v>
      </c>
      <c r="DF644">
        <v>4</v>
      </c>
      <c r="DG644">
        <v>4</v>
      </c>
      <c r="DH644">
        <v>4</v>
      </c>
    </row>
    <row r="645" spans="2:112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1</v>
      </c>
      <c r="BQ645">
        <v>1</v>
      </c>
      <c r="BR645">
        <v>1</v>
      </c>
      <c r="BS645">
        <v>2</v>
      </c>
      <c r="BT645">
        <v>2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2</v>
      </c>
      <c r="CH645">
        <v>2</v>
      </c>
      <c r="CI645">
        <v>2</v>
      </c>
      <c r="CJ645">
        <v>2</v>
      </c>
      <c r="CK645">
        <v>2</v>
      </c>
      <c r="CL645">
        <v>3</v>
      </c>
      <c r="CM645">
        <v>4</v>
      </c>
      <c r="CN645">
        <v>4</v>
      </c>
      <c r="CO645">
        <v>4</v>
      </c>
      <c r="CP645">
        <v>4</v>
      </c>
      <c r="CQ645">
        <v>4</v>
      </c>
      <c r="CR645">
        <v>4</v>
      </c>
      <c r="CS645">
        <v>4</v>
      </c>
      <c r="CT645">
        <v>4</v>
      </c>
      <c r="CU645">
        <v>4</v>
      </c>
      <c r="CV645">
        <v>4</v>
      </c>
      <c r="CW645">
        <v>4</v>
      </c>
      <c r="CX645">
        <v>4</v>
      </c>
      <c r="CY645">
        <v>4</v>
      </c>
      <c r="CZ645">
        <v>4</v>
      </c>
      <c r="DA645">
        <v>4</v>
      </c>
      <c r="DB645">
        <v>4</v>
      </c>
      <c r="DC645">
        <v>4</v>
      </c>
      <c r="DD645">
        <v>4</v>
      </c>
      <c r="DE645">
        <v>4</v>
      </c>
      <c r="DF645">
        <v>4</v>
      </c>
      <c r="DG645">
        <v>4</v>
      </c>
      <c r="DH645">
        <v>4</v>
      </c>
    </row>
    <row r="646" spans="2:112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1</v>
      </c>
      <c r="BS646">
        <v>1</v>
      </c>
      <c r="BT646">
        <v>1</v>
      </c>
      <c r="BU646">
        <v>2</v>
      </c>
      <c r="BV646">
        <v>2</v>
      </c>
      <c r="BW646">
        <v>2</v>
      </c>
      <c r="BX646">
        <v>3</v>
      </c>
      <c r="BY646">
        <v>3</v>
      </c>
      <c r="BZ646">
        <v>3</v>
      </c>
      <c r="CA646">
        <v>3</v>
      </c>
      <c r="CB646">
        <v>4</v>
      </c>
      <c r="CC646">
        <v>5</v>
      </c>
      <c r="CD646">
        <v>6</v>
      </c>
      <c r="CE646">
        <v>6</v>
      </c>
      <c r="CF646">
        <v>6</v>
      </c>
      <c r="CG646">
        <v>6</v>
      </c>
      <c r="CH646">
        <v>6</v>
      </c>
      <c r="CI646">
        <v>7</v>
      </c>
      <c r="CJ646">
        <v>7</v>
      </c>
      <c r="CK646">
        <v>8</v>
      </c>
      <c r="CL646">
        <v>9</v>
      </c>
      <c r="CM646">
        <v>11</v>
      </c>
      <c r="CN646">
        <v>13</v>
      </c>
      <c r="CO646">
        <v>15</v>
      </c>
      <c r="CP646">
        <v>15</v>
      </c>
      <c r="CQ646">
        <v>16</v>
      </c>
      <c r="CR646">
        <v>16</v>
      </c>
      <c r="CS646">
        <v>17</v>
      </c>
      <c r="CT646">
        <v>19</v>
      </c>
      <c r="CU646">
        <v>19</v>
      </c>
      <c r="CV646">
        <v>19</v>
      </c>
      <c r="CW646">
        <v>20</v>
      </c>
      <c r="CX646">
        <v>22</v>
      </c>
      <c r="CY646">
        <v>22</v>
      </c>
      <c r="CZ646">
        <v>22</v>
      </c>
      <c r="DA646">
        <v>23</v>
      </c>
      <c r="DB646">
        <v>24</v>
      </c>
      <c r="DC646">
        <v>24</v>
      </c>
      <c r="DD646">
        <v>25</v>
      </c>
      <c r="DE646">
        <v>25</v>
      </c>
      <c r="DF646">
        <v>25</v>
      </c>
      <c r="DG646">
        <v>25</v>
      </c>
      <c r="DH646">
        <v>25</v>
      </c>
    </row>
    <row r="647" spans="2:112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1</v>
      </c>
      <c r="BJ647">
        <v>1</v>
      </c>
      <c r="BK647">
        <v>1</v>
      </c>
      <c r="BL647">
        <v>1</v>
      </c>
      <c r="BM647">
        <v>1</v>
      </c>
      <c r="BN647">
        <v>1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3</v>
      </c>
      <c r="CH647">
        <v>4</v>
      </c>
      <c r="CI647">
        <v>4</v>
      </c>
      <c r="CJ647">
        <v>4</v>
      </c>
      <c r="CK647">
        <v>4</v>
      </c>
      <c r="CL647">
        <v>5</v>
      </c>
      <c r="CM647">
        <v>6</v>
      </c>
      <c r="CN647">
        <v>6</v>
      </c>
      <c r="CO647">
        <v>6</v>
      </c>
      <c r="CP647">
        <v>6</v>
      </c>
      <c r="CQ647">
        <v>6</v>
      </c>
      <c r="CR647">
        <v>6</v>
      </c>
      <c r="CS647">
        <v>6</v>
      </c>
      <c r="CT647">
        <v>6</v>
      </c>
      <c r="CU647">
        <v>6</v>
      </c>
      <c r="CV647">
        <v>6</v>
      </c>
      <c r="CW647">
        <v>6</v>
      </c>
      <c r="CX647">
        <v>7</v>
      </c>
      <c r="CY647">
        <v>7</v>
      </c>
      <c r="CZ647">
        <v>7</v>
      </c>
      <c r="DA647">
        <v>8</v>
      </c>
      <c r="DB647">
        <v>8</v>
      </c>
      <c r="DC647">
        <v>8</v>
      </c>
      <c r="DD647">
        <v>8</v>
      </c>
      <c r="DE647">
        <v>8</v>
      </c>
      <c r="DF647">
        <v>8</v>
      </c>
      <c r="DG647">
        <v>8</v>
      </c>
      <c r="DH647">
        <v>9</v>
      </c>
    </row>
    <row r="648" spans="2:112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2</v>
      </c>
      <c r="BQ648">
        <v>1</v>
      </c>
      <c r="BR648">
        <v>2</v>
      </c>
      <c r="BS648">
        <v>2</v>
      </c>
      <c r="BT648">
        <v>2</v>
      </c>
      <c r="BU648">
        <v>2</v>
      </c>
      <c r="BV648">
        <v>3</v>
      </c>
      <c r="BW648">
        <v>3</v>
      </c>
      <c r="BX648">
        <v>7</v>
      </c>
      <c r="BY648">
        <v>7</v>
      </c>
      <c r="BZ648">
        <v>7</v>
      </c>
      <c r="CA648">
        <v>7</v>
      </c>
      <c r="CB648">
        <v>7</v>
      </c>
      <c r="CC648">
        <v>7</v>
      </c>
      <c r="CD648">
        <v>7</v>
      </c>
      <c r="CE648">
        <v>8</v>
      </c>
      <c r="CF648">
        <v>10</v>
      </c>
      <c r="CG648">
        <v>12</v>
      </c>
      <c r="CH648">
        <v>12</v>
      </c>
      <c r="CI648">
        <v>14</v>
      </c>
      <c r="CJ648">
        <v>14</v>
      </c>
      <c r="CK648">
        <v>16</v>
      </c>
      <c r="CL648">
        <v>17</v>
      </c>
      <c r="CM648">
        <v>22</v>
      </c>
      <c r="CN648">
        <v>23</v>
      </c>
      <c r="CO648">
        <v>23</v>
      </c>
      <c r="CP648">
        <v>28</v>
      </c>
      <c r="CQ648">
        <v>30</v>
      </c>
      <c r="CR648">
        <v>31</v>
      </c>
      <c r="CS648">
        <v>32</v>
      </c>
      <c r="CT648">
        <v>32</v>
      </c>
      <c r="CU648">
        <v>32</v>
      </c>
      <c r="CV648">
        <v>32</v>
      </c>
      <c r="CW648">
        <v>32</v>
      </c>
      <c r="CX648">
        <v>39</v>
      </c>
      <c r="CY648">
        <v>42</v>
      </c>
      <c r="CZ648">
        <v>42</v>
      </c>
      <c r="DA648">
        <v>44</v>
      </c>
      <c r="DB648">
        <v>47</v>
      </c>
      <c r="DC648">
        <v>47</v>
      </c>
      <c r="DD648">
        <v>47</v>
      </c>
      <c r="DE648">
        <v>48</v>
      </c>
      <c r="DF648">
        <v>49</v>
      </c>
      <c r="DG648">
        <v>51</v>
      </c>
      <c r="DH648">
        <v>54</v>
      </c>
    </row>
    <row r="649" spans="2:112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1</v>
      </c>
      <c r="CA649">
        <v>1</v>
      </c>
      <c r="CB649">
        <v>1</v>
      </c>
      <c r="CC649">
        <v>1</v>
      </c>
      <c r="CD649">
        <v>1</v>
      </c>
      <c r="CE649">
        <v>1</v>
      </c>
      <c r="CF649">
        <v>2</v>
      </c>
      <c r="CG649">
        <v>2</v>
      </c>
      <c r="CH649">
        <v>2</v>
      </c>
      <c r="CI649">
        <v>2</v>
      </c>
      <c r="CJ649">
        <v>2</v>
      </c>
      <c r="CK649">
        <v>2</v>
      </c>
      <c r="CL649">
        <v>3</v>
      </c>
      <c r="CM649">
        <v>4</v>
      </c>
      <c r="CN649">
        <v>4</v>
      </c>
      <c r="CO649">
        <v>5</v>
      </c>
      <c r="CP649">
        <v>5</v>
      </c>
      <c r="CQ649">
        <v>6</v>
      </c>
      <c r="CR649">
        <v>6</v>
      </c>
      <c r="CS649">
        <v>7</v>
      </c>
      <c r="CT649">
        <v>8</v>
      </c>
      <c r="CU649">
        <v>8</v>
      </c>
      <c r="CV649">
        <v>8</v>
      </c>
      <c r="CW649">
        <v>8</v>
      </c>
      <c r="CX649">
        <v>8</v>
      </c>
      <c r="CY649">
        <v>8</v>
      </c>
      <c r="CZ649">
        <v>8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10</v>
      </c>
    </row>
    <row r="650" spans="2:112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2</v>
      </c>
      <c r="BY650">
        <v>2</v>
      </c>
      <c r="BZ650">
        <v>3</v>
      </c>
      <c r="CA650">
        <v>3</v>
      </c>
      <c r="CB650">
        <v>3</v>
      </c>
      <c r="CC650">
        <v>5</v>
      </c>
      <c r="CD650">
        <v>7</v>
      </c>
      <c r="CE650">
        <v>7</v>
      </c>
      <c r="CF650">
        <v>7</v>
      </c>
      <c r="CG650">
        <v>9</v>
      </c>
      <c r="CH650">
        <v>9</v>
      </c>
      <c r="CI650">
        <v>9</v>
      </c>
      <c r="CJ650">
        <v>9</v>
      </c>
      <c r="CK650">
        <v>11</v>
      </c>
      <c r="CL650">
        <v>11</v>
      </c>
      <c r="CM650">
        <v>11</v>
      </c>
      <c r="CN650">
        <v>11</v>
      </c>
      <c r="CO650">
        <v>11</v>
      </c>
      <c r="CP650">
        <v>11</v>
      </c>
      <c r="CQ650">
        <v>11</v>
      </c>
      <c r="CR650">
        <v>11</v>
      </c>
      <c r="CS650">
        <v>12</v>
      </c>
      <c r="CT650">
        <v>12</v>
      </c>
      <c r="CU650">
        <v>12</v>
      </c>
      <c r="CV650">
        <v>12</v>
      </c>
      <c r="CW650">
        <v>12</v>
      </c>
      <c r="CX650">
        <v>13</v>
      </c>
      <c r="CY650">
        <v>13</v>
      </c>
      <c r="CZ650">
        <v>13</v>
      </c>
      <c r="DA650">
        <v>14</v>
      </c>
      <c r="DB650">
        <v>14</v>
      </c>
      <c r="DC650">
        <v>14</v>
      </c>
      <c r="DD650">
        <v>14</v>
      </c>
      <c r="DE650">
        <v>14</v>
      </c>
      <c r="DF650">
        <v>14</v>
      </c>
      <c r="DG650">
        <v>14</v>
      </c>
      <c r="DH650">
        <v>14</v>
      </c>
    </row>
    <row r="651" spans="2:112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1</v>
      </c>
      <c r="CJ651">
        <v>3</v>
      </c>
      <c r="CK651">
        <v>3</v>
      </c>
      <c r="CL651">
        <v>5</v>
      </c>
      <c r="CM651">
        <v>5</v>
      </c>
      <c r="CN651">
        <v>6</v>
      </c>
      <c r="CO651">
        <v>6</v>
      </c>
      <c r="CP651">
        <v>8</v>
      </c>
      <c r="CQ651">
        <v>9</v>
      </c>
      <c r="CR651">
        <v>9</v>
      </c>
      <c r="CS651">
        <v>9</v>
      </c>
      <c r="CT651">
        <v>10</v>
      </c>
      <c r="CU651">
        <v>11</v>
      </c>
      <c r="CV651">
        <v>11</v>
      </c>
      <c r="CW651">
        <v>11</v>
      </c>
      <c r="CX651">
        <v>14</v>
      </c>
      <c r="CY651">
        <v>14</v>
      </c>
      <c r="CZ651">
        <v>14</v>
      </c>
      <c r="DA651">
        <v>14</v>
      </c>
      <c r="DB651">
        <v>16</v>
      </c>
      <c r="DC651">
        <v>16</v>
      </c>
      <c r="DD651">
        <v>16</v>
      </c>
      <c r="DE651">
        <v>17</v>
      </c>
      <c r="DF651">
        <v>17</v>
      </c>
      <c r="DG651">
        <v>17</v>
      </c>
      <c r="DH651">
        <v>18</v>
      </c>
    </row>
    <row r="652" spans="2:112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</row>
    <row r="653" spans="2:112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  <c r="DG653">
        <v>0</v>
      </c>
      <c r="DH653">
        <v>0</v>
      </c>
    </row>
    <row r="654" spans="2:112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2</v>
      </c>
      <c r="CA654">
        <v>2</v>
      </c>
      <c r="CB654">
        <v>2</v>
      </c>
      <c r="CC654">
        <v>3</v>
      </c>
      <c r="CD654">
        <v>3</v>
      </c>
      <c r="CE654">
        <v>5</v>
      </c>
      <c r="CF654">
        <v>5</v>
      </c>
      <c r="CG654">
        <v>6</v>
      </c>
      <c r="CH654">
        <v>7</v>
      </c>
      <c r="CI654">
        <v>7</v>
      </c>
      <c r="CJ654">
        <v>7</v>
      </c>
      <c r="CK654">
        <v>8</v>
      </c>
      <c r="CL654">
        <v>9</v>
      </c>
      <c r="CM654">
        <v>9</v>
      </c>
      <c r="CN654">
        <v>10</v>
      </c>
      <c r="CO654">
        <v>10</v>
      </c>
      <c r="CP654">
        <v>10</v>
      </c>
      <c r="CQ654">
        <v>13</v>
      </c>
      <c r="CR654">
        <v>13</v>
      </c>
      <c r="CS654">
        <v>14</v>
      </c>
      <c r="CT654">
        <v>15</v>
      </c>
      <c r="CU654">
        <v>15</v>
      </c>
      <c r="CV654">
        <v>17</v>
      </c>
      <c r="CW654">
        <v>18</v>
      </c>
      <c r="CX654">
        <v>18</v>
      </c>
      <c r="CY654">
        <v>20</v>
      </c>
      <c r="CZ654">
        <v>21</v>
      </c>
      <c r="DA654">
        <v>21</v>
      </c>
      <c r="DB654">
        <v>25</v>
      </c>
      <c r="DC654">
        <v>26</v>
      </c>
      <c r="DD654">
        <v>26</v>
      </c>
      <c r="DE654">
        <v>27</v>
      </c>
      <c r="DF654">
        <v>27</v>
      </c>
      <c r="DG654">
        <v>27</v>
      </c>
      <c r="DH654">
        <v>28</v>
      </c>
    </row>
    <row r="655" spans="2:112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1</v>
      </c>
      <c r="CI655">
        <v>1</v>
      </c>
      <c r="CJ655">
        <v>2</v>
      </c>
      <c r="CK655">
        <v>1</v>
      </c>
      <c r="CL655">
        <v>1</v>
      </c>
      <c r="CM655">
        <v>1</v>
      </c>
      <c r="CN655">
        <v>1</v>
      </c>
      <c r="CO655">
        <v>1</v>
      </c>
      <c r="CP655">
        <v>1</v>
      </c>
      <c r="CQ655">
        <v>1</v>
      </c>
      <c r="CR655">
        <v>1</v>
      </c>
      <c r="CS655">
        <v>1</v>
      </c>
      <c r="CT655">
        <v>1</v>
      </c>
      <c r="CU655">
        <v>1</v>
      </c>
      <c r="CV655">
        <v>1</v>
      </c>
      <c r="CW655">
        <v>1</v>
      </c>
      <c r="CX655">
        <v>1</v>
      </c>
      <c r="CY655">
        <v>1</v>
      </c>
      <c r="CZ655">
        <v>1</v>
      </c>
      <c r="DA655">
        <v>1</v>
      </c>
      <c r="DB655">
        <v>1</v>
      </c>
      <c r="DC655">
        <v>1</v>
      </c>
      <c r="DD655">
        <v>1</v>
      </c>
      <c r="DE655">
        <v>1</v>
      </c>
      <c r="DF655">
        <v>1</v>
      </c>
      <c r="DG655">
        <v>1</v>
      </c>
      <c r="DH655">
        <v>1</v>
      </c>
    </row>
    <row r="656" spans="2:112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1</v>
      </c>
      <c r="DE656">
        <v>1</v>
      </c>
      <c r="DF656">
        <v>1</v>
      </c>
      <c r="DG656">
        <v>1</v>
      </c>
      <c r="DH656">
        <v>1</v>
      </c>
    </row>
    <row r="657" spans="2:112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0</v>
      </c>
      <c r="DH657">
        <v>0</v>
      </c>
    </row>
    <row r="658" spans="2:112">
      <c r="B658" t="s">
        <v>655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2</v>
      </c>
      <c r="CS658">
        <v>3</v>
      </c>
      <c r="CT658">
        <v>4</v>
      </c>
      <c r="CU658">
        <v>4</v>
      </c>
      <c r="CV658">
        <v>4</v>
      </c>
      <c r="CW658">
        <v>5</v>
      </c>
      <c r="CX658">
        <v>5</v>
      </c>
      <c r="CY658">
        <v>6</v>
      </c>
      <c r="CZ658">
        <v>6</v>
      </c>
      <c r="DA658">
        <v>6</v>
      </c>
      <c r="DB658">
        <v>6</v>
      </c>
      <c r="DC658">
        <v>5</v>
      </c>
      <c r="DD658">
        <v>7</v>
      </c>
      <c r="DE658">
        <v>9</v>
      </c>
      <c r="DF658">
        <v>10</v>
      </c>
      <c r="DG658">
        <v>10</v>
      </c>
      <c r="DH658">
        <v>10</v>
      </c>
    </row>
    <row r="659" spans="2:112">
      <c r="B659" t="s">
        <v>655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1</v>
      </c>
      <c r="DA659">
        <v>1</v>
      </c>
      <c r="DB659">
        <v>1</v>
      </c>
      <c r="DC659">
        <v>1</v>
      </c>
      <c r="DD659">
        <v>1</v>
      </c>
      <c r="DE659">
        <v>1</v>
      </c>
      <c r="DF659">
        <v>1</v>
      </c>
      <c r="DG659">
        <v>1</v>
      </c>
      <c r="DH659">
        <v>1</v>
      </c>
    </row>
    <row r="660" spans="2:112">
      <c r="B660" t="s">
        <v>655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1</v>
      </c>
      <c r="CM660">
        <v>1</v>
      </c>
      <c r="CN660">
        <v>1</v>
      </c>
      <c r="CO660">
        <v>1</v>
      </c>
      <c r="CP660">
        <v>1</v>
      </c>
      <c r="CQ660">
        <v>1</v>
      </c>
      <c r="CR660">
        <v>1</v>
      </c>
      <c r="CS660">
        <v>1</v>
      </c>
      <c r="CT660">
        <v>1</v>
      </c>
      <c r="CU660">
        <v>1</v>
      </c>
      <c r="CV660">
        <v>1</v>
      </c>
      <c r="CW660">
        <v>1</v>
      </c>
      <c r="CX660">
        <v>1</v>
      </c>
      <c r="CY660">
        <v>1</v>
      </c>
      <c r="CZ660">
        <v>1</v>
      </c>
      <c r="DA660">
        <v>1</v>
      </c>
      <c r="DB660">
        <v>1</v>
      </c>
      <c r="DC660">
        <v>1</v>
      </c>
      <c r="DD660">
        <v>1</v>
      </c>
      <c r="DE660">
        <v>1</v>
      </c>
      <c r="DF660">
        <v>1</v>
      </c>
      <c r="DG660">
        <v>1</v>
      </c>
      <c r="DH660">
        <v>1</v>
      </c>
    </row>
    <row r="661" spans="2:112">
      <c r="B661" t="s">
        <v>655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1</v>
      </c>
      <c r="BT661">
        <v>1</v>
      </c>
      <c r="BU661">
        <v>1</v>
      </c>
      <c r="BV661">
        <v>1</v>
      </c>
      <c r="BW661">
        <v>1</v>
      </c>
      <c r="BX661">
        <v>1</v>
      </c>
      <c r="BY661">
        <v>1</v>
      </c>
      <c r="BZ661">
        <v>1</v>
      </c>
      <c r="CA661">
        <v>1</v>
      </c>
      <c r="CB661">
        <v>1</v>
      </c>
      <c r="CC661">
        <v>1</v>
      </c>
      <c r="CD661">
        <v>2</v>
      </c>
      <c r="CE661">
        <v>2</v>
      </c>
      <c r="CF661">
        <v>2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2</v>
      </c>
      <c r="CM661">
        <v>2</v>
      </c>
      <c r="CN661">
        <v>2</v>
      </c>
      <c r="CO661">
        <v>2</v>
      </c>
      <c r="CP661">
        <v>2</v>
      </c>
      <c r="CQ661">
        <v>2</v>
      </c>
      <c r="CR661">
        <v>2</v>
      </c>
      <c r="CS661">
        <v>2</v>
      </c>
      <c r="CT661">
        <v>2</v>
      </c>
      <c r="CU661">
        <v>2</v>
      </c>
      <c r="CV661">
        <v>2</v>
      </c>
      <c r="CW661">
        <v>2</v>
      </c>
      <c r="CX661">
        <v>2</v>
      </c>
      <c r="CY661">
        <v>2</v>
      </c>
      <c r="CZ661">
        <v>2</v>
      </c>
      <c r="DA661">
        <v>2</v>
      </c>
      <c r="DB661">
        <v>2</v>
      </c>
      <c r="DC661">
        <v>2</v>
      </c>
      <c r="DD661">
        <v>2</v>
      </c>
      <c r="DE661">
        <v>2</v>
      </c>
      <c r="DF661">
        <v>2</v>
      </c>
      <c r="DG661">
        <v>2</v>
      </c>
      <c r="DH661">
        <v>2</v>
      </c>
    </row>
    <row r="662" spans="2:112">
      <c r="B662" t="s">
        <v>655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1</v>
      </c>
      <c r="BW662">
        <v>1</v>
      </c>
      <c r="BX662">
        <v>1</v>
      </c>
      <c r="BY662">
        <v>1</v>
      </c>
      <c r="BZ662">
        <v>1</v>
      </c>
      <c r="CA662">
        <v>1</v>
      </c>
      <c r="CB662">
        <v>1</v>
      </c>
      <c r="CC662">
        <v>1</v>
      </c>
      <c r="CD662">
        <v>1</v>
      </c>
      <c r="CE662">
        <v>1</v>
      </c>
      <c r="CF662">
        <v>1</v>
      </c>
      <c r="CG662">
        <v>1</v>
      </c>
      <c r="CH662">
        <v>1</v>
      </c>
      <c r="CI662">
        <v>2</v>
      </c>
      <c r="CJ662">
        <v>2</v>
      </c>
      <c r="CK662">
        <v>2</v>
      </c>
      <c r="CL662">
        <v>2</v>
      </c>
      <c r="CM662">
        <v>2</v>
      </c>
      <c r="CN662">
        <v>2</v>
      </c>
      <c r="CO662">
        <v>2</v>
      </c>
      <c r="CP662">
        <v>4</v>
      </c>
      <c r="CQ662">
        <v>4</v>
      </c>
      <c r="CR662">
        <v>4</v>
      </c>
      <c r="CS662">
        <v>4</v>
      </c>
      <c r="CT662">
        <v>5</v>
      </c>
      <c r="CU662">
        <v>6</v>
      </c>
      <c r="CV662">
        <v>6</v>
      </c>
      <c r="CW662">
        <v>6</v>
      </c>
      <c r="CX662">
        <v>6</v>
      </c>
      <c r="CY662">
        <v>8</v>
      </c>
      <c r="CZ662">
        <v>8</v>
      </c>
      <c r="DA662">
        <v>8</v>
      </c>
      <c r="DB662">
        <v>8</v>
      </c>
      <c r="DC662">
        <v>8</v>
      </c>
      <c r="DD662">
        <v>9</v>
      </c>
      <c r="DE662">
        <v>10</v>
      </c>
      <c r="DF662">
        <v>10</v>
      </c>
      <c r="DG662">
        <v>10</v>
      </c>
      <c r="DH662">
        <v>12</v>
      </c>
    </row>
    <row r="663" spans="2:112">
      <c r="B663" t="s">
        <v>655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  <c r="DG663">
        <v>0</v>
      </c>
      <c r="DH663">
        <v>0</v>
      </c>
    </row>
    <row r="664" spans="2:112">
      <c r="B664" t="s">
        <v>655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1</v>
      </c>
      <c r="BT664">
        <v>1</v>
      </c>
      <c r="BU664">
        <v>1</v>
      </c>
      <c r="BV664">
        <v>2</v>
      </c>
      <c r="BW664">
        <v>2</v>
      </c>
      <c r="BX664">
        <v>2</v>
      </c>
      <c r="BY664">
        <v>2</v>
      </c>
      <c r="BZ664">
        <v>2</v>
      </c>
      <c r="CA664">
        <v>2</v>
      </c>
      <c r="CB664">
        <v>2</v>
      </c>
      <c r="CC664">
        <v>3</v>
      </c>
      <c r="CD664">
        <v>3</v>
      </c>
      <c r="CE664">
        <v>3</v>
      </c>
      <c r="CF664">
        <v>3</v>
      </c>
      <c r="CG664">
        <v>3</v>
      </c>
      <c r="CH664">
        <v>3</v>
      </c>
      <c r="CI664">
        <v>3</v>
      </c>
      <c r="CJ664">
        <v>3</v>
      </c>
      <c r="CK664">
        <v>3</v>
      </c>
      <c r="CL664">
        <v>3</v>
      </c>
      <c r="CM664">
        <v>3</v>
      </c>
      <c r="CN664">
        <v>3</v>
      </c>
      <c r="CO664">
        <v>3</v>
      </c>
      <c r="CP664">
        <v>3</v>
      </c>
      <c r="CQ664">
        <v>3</v>
      </c>
      <c r="CR664">
        <v>3</v>
      </c>
      <c r="CS664">
        <v>3</v>
      </c>
      <c r="CT664">
        <v>3</v>
      </c>
      <c r="CU664">
        <v>3</v>
      </c>
      <c r="CV664">
        <v>3</v>
      </c>
      <c r="CW664">
        <v>4</v>
      </c>
      <c r="CX664">
        <v>4</v>
      </c>
      <c r="CY664">
        <v>4</v>
      </c>
      <c r="CZ664">
        <v>4</v>
      </c>
      <c r="DA664">
        <v>4</v>
      </c>
      <c r="DB664">
        <v>4</v>
      </c>
      <c r="DC664">
        <v>4</v>
      </c>
      <c r="DD664">
        <v>4</v>
      </c>
      <c r="DE664">
        <v>5</v>
      </c>
      <c r="DF664">
        <v>5</v>
      </c>
      <c r="DG664">
        <v>5</v>
      </c>
      <c r="DH664">
        <v>5</v>
      </c>
    </row>
    <row r="665" spans="2:112">
      <c r="B665" t="s">
        <v>655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1</v>
      </c>
      <c r="BN665">
        <v>1</v>
      </c>
      <c r="BO665">
        <v>1</v>
      </c>
      <c r="BP665">
        <v>1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2</v>
      </c>
      <c r="BW665">
        <v>4</v>
      </c>
      <c r="BX665">
        <v>4</v>
      </c>
      <c r="BY665">
        <v>3</v>
      </c>
      <c r="BZ665">
        <v>7</v>
      </c>
      <c r="CA665">
        <v>7</v>
      </c>
      <c r="CB665">
        <v>7</v>
      </c>
      <c r="CC665">
        <v>11</v>
      </c>
      <c r="CD665">
        <v>12</v>
      </c>
      <c r="CE665">
        <v>12</v>
      </c>
      <c r="CF665">
        <v>15</v>
      </c>
      <c r="CG665">
        <v>15</v>
      </c>
      <c r="CH665">
        <v>15</v>
      </c>
      <c r="CI665">
        <v>16</v>
      </c>
      <c r="CJ665">
        <v>17</v>
      </c>
      <c r="CK665">
        <v>17</v>
      </c>
      <c r="CL665">
        <v>21</v>
      </c>
      <c r="CM665">
        <v>22</v>
      </c>
      <c r="CN665">
        <v>22</v>
      </c>
      <c r="CO665">
        <v>22</v>
      </c>
      <c r="CP665">
        <v>24</v>
      </c>
      <c r="CQ665">
        <v>24</v>
      </c>
      <c r="CR665">
        <v>27</v>
      </c>
      <c r="CS665">
        <v>27</v>
      </c>
      <c r="CT665">
        <v>28</v>
      </c>
      <c r="CU665">
        <v>28</v>
      </c>
      <c r="CV665">
        <v>28</v>
      </c>
      <c r="CW665">
        <v>29</v>
      </c>
      <c r="CX665">
        <v>30</v>
      </c>
      <c r="CY665">
        <v>30</v>
      </c>
      <c r="CZ665">
        <v>30</v>
      </c>
      <c r="DA665">
        <v>31</v>
      </c>
      <c r="DB665">
        <v>31</v>
      </c>
      <c r="DC665">
        <v>31</v>
      </c>
      <c r="DD665">
        <v>31</v>
      </c>
      <c r="DE665">
        <v>31</v>
      </c>
      <c r="DF665">
        <v>32</v>
      </c>
      <c r="DG665">
        <v>32</v>
      </c>
      <c r="DH665">
        <v>31</v>
      </c>
    </row>
    <row r="666" spans="2:112">
      <c r="B666" t="s">
        <v>655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</row>
    <row r="667" spans="2:112">
      <c r="B667" t="s">
        <v>655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</row>
    <row r="668" spans="2:112">
      <c r="B668" t="s">
        <v>655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1</v>
      </c>
      <c r="BZ668">
        <v>1</v>
      </c>
      <c r="CA668">
        <v>1</v>
      </c>
      <c r="CB668">
        <v>1</v>
      </c>
      <c r="CC668">
        <v>1</v>
      </c>
      <c r="CD668">
        <v>1</v>
      </c>
      <c r="CE668">
        <v>1</v>
      </c>
      <c r="CF668">
        <v>1</v>
      </c>
      <c r="CG668">
        <v>1</v>
      </c>
      <c r="CH668">
        <v>1</v>
      </c>
      <c r="CI668">
        <v>1</v>
      </c>
      <c r="CJ668">
        <v>1</v>
      </c>
      <c r="CK668">
        <v>1</v>
      </c>
      <c r="CL668">
        <v>1</v>
      </c>
      <c r="CM668">
        <v>1</v>
      </c>
      <c r="CN668">
        <v>1</v>
      </c>
      <c r="CO668">
        <v>1</v>
      </c>
      <c r="CP668">
        <v>1</v>
      </c>
      <c r="CQ668">
        <v>2</v>
      </c>
      <c r="CR668">
        <v>4</v>
      </c>
      <c r="CS668">
        <v>5</v>
      </c>
      <c r="CT668">
        <v>5</v>
      </c>
      <c r="CU668">
        <v>6</v>
      </c>
      <c r="CV668">
        <v>6</v>
      </c>
      <c r="CW668">
        <v>7</v>
      </c>
      <c r="CX668">
        <v>8</v>
      </c>
      <c r="CY668">
        <v>10</v>
      </c>
      <c r="CZ668">
        <v>10</v>
      </c>
      <c r="DA668">
        <v>10</v>
      </c>
      <c r="DB668">
        <v>11</v>
      </c>
      <c r="DC668">
        <v>11</v>
      </c>
      <c r="DD668">
        <v>12</v>
      </c>
      <c r="DE668">
        <v>13</v>
      </c>
      <c r="DF668">
        <v>14</v>
      </c>
      <c r="DG668">
        <v>14</v>
      </c>
      <c r="DH668">
        <v>15</v>
      </c>
    </row>
    <row r="669" spans="2:112">
      <c r="B669" t="s">
        <v>655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</row>
    <row r="670" spans="2:112">
      <c r="B670" t="s">
        <v>655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2</v>
      </c>
      <c r="CO670">
        <v>2</v>
      </c>
      <c r="CP670">
        <v>2</v>
      </c>
      <c r="CQ670">
        <v>2</v>
      </c>
      <c r="CR670">
        <v>2</v>
      </c>
      <c r="CS670">
        <v>2</v>
      </c>
      <c r="CT670">
        <v>2</v>
      </c>
      <c r="CU670">
        <v>2</v>
      </c>
      <c r="CV670">
        <v>2</v>
      </c>
      <c r="CW670">
        <v>2</v>
      </c>
      <c r="CX670">
        <v>2</v>
      </c>
      <c r="CY670">
        <v>2</v>
      </c>
      <c r="CZ670">
        <v>2</v>
      </c>
      <c r="DA670">
        <v>2</v>
      </c>
      <c r="DB670">
        <v>2</v>
      </c>
      <c r="DC670">
        <v>2</v>
      </c>
      <c r="DD670">
        <v>2</v>
      </c>
      <c r="DE670">
        <v>2</v>
      </c>
      <c r="DF670">
        <v>2</v>
      </c>
      <c r="DG670">
        <v>2</v>
      </c>
      <c r="DH670">
        <v>2</v>
      </c>
    </row>
    <row r="671" spans="2:112">
      <c r="B671" t="s">
        <v>655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1</v>
      </c>
      <c r="CJ671">
        <v>1</v>
      </c>
      <c r="CK671">
        <v>1</v>
      </c>
      <c r="CL671">
        <v>2</v>
      </c>
      <c r="CM671">
        <v>3</v>
      </c>
      <c r="CN671">
        <v>5</v>
      </c>
      <c r="CO671">
        <v>5</v>
      </c>
      <c r="CP671">
        <v>6</v>
      </c>
      <c r="CQ671">
        <v>6</v>
      </c>
      <c r="CR671">
        <v>6</v>
      </c>
      <c r="CS671">
        <v>6</v>
      </c>
      <c r="CT671">
        <v>6</v>
      </c>
      <c r="CU671">
        <v>6</v>
      </c>
      <c r="CV671">
        <v>6</v>
      </c>
      <c r="CW671">
        <v>6</v>
      </c>
      <c r="CX671">
        <v>6</v>
      </c>
      <c r="CY671">
        <v>6</v>
      </c>
      <c r="CZ671">
        <v>6</v>
      </c>
      <c r="DA671">
        <v>6</v>
      </c>
      <c r="DB671">
        <v>6</v>
      </c>
      <c r="DC671">
        <v>6</v>
      </c>
      <c r="DD671">
        <v>7</v>
      </c>
      <c r="DE671">
        <v>7</v>
      </c>
      <c r="DF671">
        <v>7</v>
      </c>
      <c r="DG671">
        <v>7</v>
      </c>
      <c r="DH671">
        <v>7</v>
      </c>
    </row>
    <row r="672" spans="2:112">
      <c r="B672" t="s">
        <v>655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1</v>
      </c>
      <c r="BX672">
        <v>1</v>
      </c>
      <c r="BY672">
        <v>1</v>
      </c>
      <c r="BZ672">
        <v>1</v>
      </c>
      <c r="CA672">
        <v>1</v>
      </c>
      <c r="CB672">
        <v>2</v>
      </c>
      <c r="CC672">
        <v>2</v>
      </c>
      <c r="CD672">
        <v>2</v>
      </c>
      <c r="CE672">
        <v>2</v>
      </c>
      <c r="CF672">
        <v>2</v>
      </c>
      <c r="CG672">
        <v>1</v>
      </c>
      <c r="CH672">
        <v>1</v>
      </c>
      <c r="CI672">
        <v>2</v>
      </c>
      <c r="CJ672">
        <v>2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3</v>
      </c>
      <c r="DB672">
        <v>3</v>
      </c>
      <c r="DC672">
        <v>3</v>
      </c>
      <c r="DD672">
        <v>4</v>
      </c>
      <c r="DE672">
        <v>4</v>
      </c>
      <c r="DF672">
        <v>4</v>
      </c>
      <c r="DG672">
        <v>4</v>
      </c>
      <c r="DH672">
        <v>4</v>
      </c>
    </row>
    <row r="673" spans="2:112">
      <c r="B673" t="s">
        <v>655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1</v>
      </c>
      <c r="CN673">
        <v>1</v>
      </c>
      <c r="CO673">
        <v>1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  <c r="DB673">
        <v>2</v>
      </c>
      <c r="DC673">
        <v>2</v>
      </c>
      <c r="DD673">
        <v>2</v>
      </c>
      <c r="DE673">
        <v>2</v>
      </c>
      <c r="DF673">
        <v>2</v>
      </c>
      <c r="DG673">
        <v>2</v>
      </c>
      <c r="DH673">
        <v>2</v>
      </c>
    </row>
    <row r="674" spans="2:112">
      <c r="B674" t="s">
        <v>655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3</v>
      </c>
      <c r="CQ674">
        <v>3</v>
      </c>
      <c r="CR674">
        <v>3</v>
      </c>
      <c r="CS674">
        <v>3</v>
      </c>
      <c r="CT674">
        <v>3</v>
      </c>
      <c r="CU674">
        <v>3</v>
      </c>
      <c r="CV674">
        <v>3</v>
      </c>
      <c r="CW674">
        <v>3</v>
      </c>
      <c r="CX674">
        <v>3</v>
      </c>
      <c r="CY674">
        <v>3</v>
      </c>
      <c r="CZ674">
        <v>3</v>
      </c>
      <c r="DA674">
        <v>3</v>
      </c>
      <c r="DB674">
        <v>3</v>
      </c>
      <c r="DC674">
        <v>3</v>
      </c>
      <c r="DD674">
        <v>3</v>
      </c>
      <c r="DE674">
        <v>3</v>
      </c>
      <c r="DF674">
        <v>3</v>
      </c>
      <c r="DG674">
        <v>3</v>
      </c>
      <c r="DH674">
        <v>4</v>
      </c>
    </row>
    <row r="675" spans="2:112">
      <c r="B675" t="s">
        <v>655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2</v>
      </c>
      <c r="CQ675">
        <v>2</v>
      </c>
      <c r="CR675">
        <v>1</v>
      </c>
      <c r="CS675">
        <v>2</v>
      </c>
      <c r="CT675">
        <v>2</v>
      </c>
      <c r="CU675">
        <v>2</v>
      </c>
      <c r="CV675">
        <v>3</v>
      </c>
      <c r="CW675">
        <v>3</v>
      </c>
      <c r="CX675">
        <v>3</v>
      </c>
      <c r="CY675">
        <v>4</v>
      </c>
      <c r="CZ675">
        <v>11</v>
      </c>
      <c r="DA675">
        <v>16</v>
      </c>
      <c r="DB675">
        <v>16</v>
      </c>
      <c r="DC675">
        <v>16</v>
      </c>
      <c r="DD675">
        <v>17</v>
      </c>
      <c r="DE675">
        <v>17</v>
      </c>
      <c r="DF675">
        <v>17</v>
      </c>
      <c r="DG675">
        <v>17</v>
      </c>
      <c r="DH675">
        <v>17</v>
      </c>
    </row>
    <row r="676" spans="2:112">
      <c r="B676" t="s">
        <v>655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1</v>
      </c>
      <c r="BX676">
        <v>1</v>
      </c>
      <c r="BY676">
        <v>1</v>
      </c>
      <c r="BZ676">
        <v>1</v>
      </c>
      <c r="CA676">
        <v>1</v>
      </c>
      <c r="CB676">
        <v>1</v>
      </c>
      <c r="CC676">
        <v>1</v>
      </c>
      <c r="CD676">
        <v>1</v>
      </c>
      <c r="CE676">
        <v>2</v>
      </c>
      <c r="CF676">
        <v>2</v>
      </c>
      <c r="CG676">
        <v>2</v>
      </c>
      <c r="CH676">
        <v>2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2</v>
      </c>
      <c r="CQ676">
        <v>2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4</v>
      </c>
      <c r="CY676">
        <v>4</v>
      </c>
      <c r="CZ676">
        <v>4</v>
      </c>
      <c r="DA676">
        <v>4</v>
      </c>
      <c r="DB676">
        <v>4</v>
      </c>
      <c r="DC676">
        <v>4</v>
      </c>
      <c r="DD676">
        <v>4</v>
      </c>
      <c r="DE676">
        <v>5</v>
      </c>
      <c r="DF676">
        <v>4</v>
      </c>
      <c r="DG676">
        <v>5</v>
      </c>
      <c r="DH676">
        <v>5</v>
      </c>
    </row>
    <row r="677" spans="2:112">
      <c r="B677" t="s">
        <v>655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1</v>
      </c>
      <c r="CT677">
        <v>1</v>
      </c>
      <c r="CU677">
        <v>1</v>
      </c>
      <c r="CV677">
        <v>1</v>
      </c>
      <c r="CW677">
        <v>1</v>
      </c>
      <c r="CX677">
        <v>1</v>
      </c>
      <c r="CY677">
        <v>1</v>
      </c>
      <c r="CZ677">
        <v>1</v>
      </c>
      <c r="DA677">
        <v>1</v>
      </c>
      <c r="DB677">
        <v>1</v>
      </c>
      <c r="DC677">
        <v>1</v>
      </c>
      <c r="DD677">
        <v>1</v>
      </c>
      <c r="DE677">
        <v>1</v>
      </c>
      <c r="DF677">
        <v>1</v>
      </c>
      <c r="DG677">
        <v>1</v>
      </c>
      <c r="DH677">
        <v>1</v>
      </c>
    </row>
    <row r="678" spans="2:112">
      <c r="B678" t="s">
        <v>655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0</v>
      </c>
      <c r="DH678">
        <v>0</v>
      </c>
    </row>
    <row r="679" spans="2:112">
      <c r="B679" t="s">
        <v>655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</v>
      </c>
      <c r="BW679">
        <v>1</v>
      </c>
      <c r="BX679">
        <v>2</v>
      </c>
      <c r="BY679">
        <v>2</v>
      </c>
      <c r="BZ679">
        <v>2</v>
      </c>
      <c r="CA679">
        <v>2</v>
      </c>
      <c r="CB679">
        <v>2</v>
      </c>
      <c r="CC679">
        <v>4</v>
      </c>
      <c r="CD679">
        <v>4</v>
      </c>
      <c r="CE679">
        <v>4</v>
      </c>
      <c r="CF679">
        <v>5</v>
      </c>
      <c r="CG679">
        <v>5</v>
      </c>
      <c r="CH679">
        <v>5</v>
      </c>
      <c r="CI679">
        <v>5</v>
      </c>
      <c r="CJ679">
        <v>6</v>
      </c>
      <c r="CK679">
        <v>6</v>
      </c>
      <c r="CL679">
        <v>7</v>
      </c>
      <c r="CM679">
        <v>7</v>
      </c>
      <c r="CN679">
        <v>9</v>
      </c>
      <c r="CO679">
        <v>9</v>
      </c>
      <c r="CP679">
        <v>11</v>
      </c>
      <c r="CQ679">
        <v>11</v>
      </c>
      <c r="CR679">
        <v>11</v>
      </c>
      <c r="CS679">
        <v>11</v>
      </c>
      <c r="CT679">
        <v>11</v>
      </c>
      <c r="CU679">
        <v>11</v>
      </c>
      <c r="CV679">
        <v>11</v>
      </c>
      <c r="CW679">
        <v>13</v>
      </c>
      <c r="CX679">
        <v>13</v>
      </c>
      <c r="CY679">
        <v>14</v>
      </c>
      <c r="CZ679">
        <v>14</v>
      </c>
      <c r="DA679">
        <v>14</v>
      </c>
      <c r="DB679">
        <v>14</v>
      </c>
      <c r="DC679">
        <v>14</v>
      </c>
      <c r="DD679">
        <v>15</v>
      </c>
      <c r="DE679">
        <v>15</v>
      </c>
      <c r="DF679">
        <v>15</v>
      </c>
      <c r="DG679">
        <v>16</v>
      </c>
      <c r="DH679">
        <v>17</v>
      </c>
    </row>
    <row r="680" spans="2:112">
      <c r="B680" t="s">
        <v>655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</row>
    <row r="681" spans="2:112">
      <c r="B681" t="s">
        <v>655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0</v>
      </c>
      <c r="DH681">
        <v>0</v>
      </c>
    </row>
    <row r="682" spans="2:112">
      <c r="B682" t="s">
        <v>655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2</v>
      </c>
      <c r="BW682">
        <v>2</v>
      </c>
      <c r="BX682">
        <v>2</v>
      </c>
      <c r="BY682">
        <v>3</v>
      </c>
      <c r="BZ682">
        <v>3</v>
      </c>
      <c r="CA682">
        <v>3</v>
      </c>
      <c r="CB682">
        <v>3</v>
      </c>
      <c r="CC682">
        <v>4</v>
      </c>
      <c r="CD682">
        <v>4</v>
      </c>
      <c r="CE682">
        <v>4</v>
      </c>
      <c r="CF682">
        <v>5</v>
      </c>
      <c r="CG682">
        <v>5</v>
      </c>
      <c r="CH682">
        <v>5</v>
      </c>
      <c r="CI682">
        <v>5</v>
      </c>
      <c r="CJ682">
        <v>5</v>
      </c>
      <c r="CK682">
        <v>5</v>
      </c>
      <c r="CL682">
        <v>5</v>
      </c>
      <c r="CM682">
        <v>5</v>
      </c>
      <c r="CN682">
        <v>5</v>
      </c>
      <c r="CO682">
        <v>5</v>
      </c>
      <c r="CP682">
        <v>6</v>
      </c>
      <c r="CQ682">
        <v>6</v>
      </c>
      <c r="CR682">
        <v>7</v>
      </c>
      <c r="CS682">
        <v>6</v>
      </c>
      <c r="CT682">
        <v>6</v>
      </c>
      <c r="CU682">
        <v>6</v>
      </c>
      <c r="CV682">
        <v>6</v>
      </c>
      <c r="CW682">
        <v>7</v>
      </c>
      <c r="CX682">
        <v>7</v>
      </c>
      <c r="CY682">
        <v>9</v>
      </c>
      <c r="CZ682">
        <v>9</v>
      </c>
      <c r="DA682">
        <v>9</v>
      </c>
      <c r="DB682">
        <v>9</v>
      </c>
      <c r="DC682">
        <v>9</v>
      </c>
      <c r="DD682">
        <v>10</v>
      </c>
      <c r="DE682">
        <v>12</v>
      </c>
      <c r="DF682">
        <v>12</v>
      </c>
      <c r="DG682">
        <v>12</v>
      </c>
      <c r="DH682">
        <v>12</v>
      </c>
    </row>
    <row r="683" spans="2:112">
      <c r="B683" t="s">
        <v>655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</row>
    <row r="684" spans="2:112">
      <c r="B684" t="s">
        <v>655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1</v>
      </c>
      <c r="CD684">
        <v>1</v>
      </c>
      <c r="CE684">
        <v>1</v>
      </c>
      <c r="CF684">
        <v>1</v>
      </c>
      <c r="CG684">
        <v>1</v>
      </c>
      <c r="CH684">
        <v>1</v>
      </c>
      <c r="CI684">
        <v>1</v>
      </c>
      <c r="CJ684">
        <v>1</v>
      </c>
      <c r="CK684">
        <v>1</v>
      </c>
      <c r="CL684">
        <v>1</v>
      </c>
      <c r="CM684">
        <v>1</v>
      </c>
      <c r="CN684">
        <v>1</v>
      </c>
      <c r="CO684">
        <v>1</v>
      </c>
      <c r="CP684">
        <v>1</v>
      </c>
      <c r="CQ684">
        <v>1</v>
      </c>
      <c r="CR684">
        <v>1</v>
      </c>
      <c r="CS684">
        <v>1</v>
      </c>
      <c r="CT684">
        <v>1</v>
      </c>
      <c r="CU684">
        <v>1</v>
      </c>
      <c r="CV684">
        <v>1</v>
      </c>
      <c r="CW684">
        <v>1</v>
      </c>
      <c r="CX684">
        <v>1</v>
      </c>
      <c r="CY684">
        <v>2</v>
      </c>
      <c r="CZ684">
        <v>2</v>
      </c>
      <c r="DA684">
        <v>2</v>
      </c>
      <c r="DB684">
        <v>2</v>
      </c>
      <c r="DC684">
        <v>2</v>
      </c>
      <c r="DD684">
        <v>2</v>
      </c>
      <c r="DE684">
        <v>2</v>
      </c>
      <c r="DF684">
        <v>2</v>
      </c>
      <c r="DG684">
        <v>2</v>
      </c>
      <c r="DH684">
        <v>2</v>
      </c>
    </row>
    <row r="685" spans="2:112">
      <c r="B685" t="s">
        <v>655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2</v>
      </c>
      <c r="BW685">
        <v>4</v>
      </c>
      <c r="BX685">
        <v>4</v>
      </c>
      <c r="BY685">
        <v>5</v>
      </c>
      <c r="BZ685">
        <v>5</v>
      </c>
      <c r="CA685">
        <v>5</v>
      </c>
      <c r="CB685">
        <v>5</v>
      </c>
      <c r="CC685">
        <v>5</v>
      </c>
      <c r="CD685">
        <v>6</v>
      </c>
      <c r="CE685">
        <v>6</v>
      </c>
      <c r="CF685">
        <v>7</v>
      </c>
      <c r="CG685">
        <v>7</v>
      </c>
      <c r="CH685">
        <v>7</v>
      </c>
      <c r="CI685">
        <v>7</v>
      </c>
      <c r="CJ685">
        <v>7</v>
      </c>
      <c r="CK685">
        <v>8</v>
      </c>
      <c r="CL685">
        <v>8</v>
      </c>
      <c r="CM685">
        <v>8</v>
      </c>
      <c r="CN685">
        <v>8</v>
      </c>
      <c r="CO685">
        <v>8</v>
      </c>
      <c r="CP685">
        <v>9</v>
      </c>
      <c r="CQ685">
        <v>10</v>
      </c>
      <c r="CR685">
        <v>10</v>
      </c>
      <c r="CS685">
        <v>10</v>
      </c>
      <c r="CT685">
        <v>10</v>
      </c>
      <c r="CU685">
        <v>10</v>
      </c>
      <c r="CV685">
        <v>10</v>
      </c>
      <c r="CW685">
        <v>10</v>
      </c>
      <c r="CX685">
        <v>11</v>
      </c>
      <c r="CY685">
        <v>11</v>
      </c>
      <c r="CZ685">
        <v>11</v>
      </c>
      <c r="DA685">
        <v>13</v>
      </c>
      <c r="DB685">
        <v>13</v>
      </c>
      <c r="DC685">
        <v>13</v>
      </c>
      <c r="DD685">
        <v>14</v>
      </c>
      <c r="DE685">
        <v>15</v>
      </c>
      <c r="DF685">
        <v>16</v>
      </c>
      <c r="DG685">
        <v>17</v>
      </c>
      <c r="DH685">
        <v>17</v>
      </c>
    </row>
    <row r="686" spans="2:112">
      <c r="B686" t="s">
        <v>655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1</v>
      </c>
      <c r="BQ686">
        <v>1</v>
      </c>
      <c r="BR686">
        <v>1</v>
      </c>
      <c r="BS686">
        <v>2</v>
      </c>
      <c r="BT686">
        <v>2</v>
      </c>
      <c r="BU686">
        <v>5</v>
      </c>
      <c r="BV686">
        <v>5</v>
      </c>
      <c r="BW686">
        <v>5</v>
      </c>
      <c r="BX686">
        <v>7</v>
      </c>
      <c r="BY686">
        <v>8</v>
      </c>
      <c r="BZ686">
        <v>8</v>
      </c>
      <c r="CA686">
        <v>8</v>
      </c>
      <c r="CB686">
        <v>8</v>
      </c>
      <c r="CC686">
        <v>9</v>
      </c>
      <c r="CD686">
        <v>9</v>
      </c>
      <c r="CE686">
        <v>9</v>
      </c>
      <c r="CF686">
        <v>10</v>
      </c>
      <c r="CG686">
        <v>11</v>
      </c>
      <c r="CH686">
        <v>11</v>
      </c>
      <c r="CI686">
        <v>11</v>
      </c>
      <c r="CJ686">
        <v>12</v>
      </c>
      <c r="CK686">
        <v>12</v>
      </c>
      <c r="CL686">
        <v>12</v>
      </c>
      <c r="CM686">
        <v>12</v>
      </c>
      <c r="CN686">
        <v>13</v>
      </c>
      <c r="CO686">
        <v>13</v>
      </c>
      <c r="CP686">
        <v>13</v>
      </c>
      <c r="CQ686">
        <v>13</v>
      </c>
      <c r="CR686">
        <v>13</v>
      </c>
      <c r="CS686">
        <v>13</v>
      </c>
      <c r="CT686">
        <v>13</v>
      </c>
      <c r="CU686">
        <v>13</v>
      </c>
      <c r="CV686">
        <v>13</v>
      </c>
      <c r="CW686">
        <v>13</v>
      </c>
      <c r="CX686">
        <v>13</v>
      </c>
      <c r="CY686">
        <v>13</v>
      </c>
      <c r="CZ686">
        <v>13</v>
      </c>
      <c r="DA686">
        <v>13</v>
      </c>
      <c r="DB686">
        <v>13</v>
      </c>
      <c r="DC686">
        <v>13</v>
      </c>
      <c r="DD686">
        <v>13</v>
      </c>
      <c r="DE686">
        <v>13</v>
      </c>
      <c r="DF686">
        <v>13</v>
      </c>
      <c r="DG686">
        <v>13</v>
      </c>
      <c r="DH686">
        <v>13</v>
      </c>
    </row>
    <row r="687" spans="2:112">
      <c r="B687" t="s">
        <v>655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1</v>
      </c>
      <c r="CE687">
        <v>1</v>
      </c>
      <c r="CF687">
        <v>1</v>
      </c>
      <c r="CG687">
        <v>1</v>
      </c>
      <c r="CH687">
        <v>1</v>
      </c>
      <c r="CI687">
        <v>1</v>
      </c>
      <c r="CJ687">
        <v>1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3</v>
      </c>
      <c r="DA687">
        <v>3</v>
      </c>
      <c r="DB687">
        <v>3</v>
      </c>
      <c r="DC687">
        <v>3</v>
      </c>
      <c r="DD687">
        <v>3</v>
      </c>
      <c r="DE687">
        <v>3</v>
      </c>
      <c r="DF687">
        <v>3</v>
      </c>
      <c r="DG687">
        <v>3</v>
      </c>
      <c r="DH687">
        <v>3</v>
      </c>
    </row>
    <row r="688" spans="2:112">
      <c r="B688" t="s">
        <v>655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1</v>
      </c>
      <c r="BT688">
        <v>1</v>
      </c>
      <c r="BU688">
        <v>1</v>
      </c>
      <c r="BV688">
        <v>3</v>
      </c>
      <c r="BW688">
        <v>3</v>
      </c>
      <c r="BX688">
        <v>5</v>
      </c>
      <c r="BY688">
        <v>6</v>
      </c>
      <c r="BZ688">
        <v>9</v>
      </c>
      <c r="CA688">
        <v>9</v>
      </c>
      <c r="CB688">
        <v>9</v>
      </c>
      <c r="CC688">
        <v>10</v>
      </c>
      <c r="CD688">
        <v>11</v>
      </c>
      <c r="CE688">
        <v>11</v>
      </c>
      <c r="CF688">
        <v>11</v>
      </c>
      <c r="CG688">
        <v>11</v>
      </c>
      <c r="CH688">
        <v>11</v>
      </c>
      <c r="CI688">
        <v>12</v>
      </c>
      <c r="CJ688">
        <v>12</v>
      </c>
      <c r="CK688">
        <v>13</v>
      </c>
      <c r="CL688">
        <v>13</v>
      </c>
      <c r="CM688">
        <v>14</v>
      </c>
      <c r="CN688">
        <v>17</v>
      </c>
      <c r="CO688">
        <v>17</v>
      </c>
      <c r="CP688">
        <v>20</v>
      </c>
      <c r="CQ688">
        <v>20</v>
      </c>
      <c r="CR688">
        <v>21</v>
      </c>
      <c r="CS688">
        <v>21</v>
      </c>
      <c r="CT688">
        <v>21</v>
      </c>
      <c r="CU688">
        <v>21</v>
      </c>
      <c r="CV688">
        <v>21</v>
      </c>
      <c r="CW688">
        <v>24</v>
      </c>
      <c r="CX688">
        <v>24</v>
      </c>
      <c r="CY688">
        <v>26</v>
      </c>
      <c r="CZ688">
        <v>27</v>
      </c>
      <c r="DA688">
        <v>33</v>
      </c>
      <c r="DB688">
        <v>33</v>
      </c>
      <c r="DC688">
        <v>33</v>
      </c>
      <c r="DD688">
        <v>32</v>
      </c>
      <c r="DE688">
        <v>33</v>
      </c>
      <c r="DF688">
        <v>33</v>
      </c>
      <c r="DG688">
        <v>34</v>
      </c>
      <c r="DH688">
        <v>34</v>
      </c>
    </row>
    <row r="689" spans="2:112">
      <c r="B689" t="s">
        <v>655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</row>
    <row r="690" spans="2:112">
      <c r="B690" t="s">
        <v>655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1</v>
      </c>
      <c r="BD690">
        <v>1</v>
      </c>
      <c r="BE690">
        <v>1</v>
      </c>
      <c r="BF690">
        <v>1</v>
      </c>
      <c r="BG690">
        <v>1</v>
      </c>
      <c r="BH690">
        <v>1</v>
      </c>
      <c r="BI690">
        <v>1</v>
      </c>
      <c r="BJ690">
        <v>1</v>
      </c>
      <c r="BK690">
        <v>1</v>
      </c>
      <c r="BL690">
        <v>2</v>
      </c>
      <c r="BM690">
        <v>2</v>
      </c>
      <c r="BN690">
        <v>2</v>
      </c>
      <c r="BO690">
        <v>2</v>
      </c>
      <c r="BP690">
        <v>2</v>
      </c>
      <c r="BQ690">
        <v>2</v>
      </c>
      <c r="BR690">
        <v>2</v>
      </c>
      <c r="BS690">
        <v>8</v>
      </c>
      <c r="BT690">
        <v>9</v>
      </c>
      <c r="BU690">
        <v>9</v>
      </c>
      <c r="BV690">
        <v>12</v>
      </c>
      <c r="BW690">
        <v>15</v>
      </c>
      <c r="BX690">
        <v>17</v>
      </c>
      <c r="BY690">
        <v>18</v>
      </c>
      <c r="BZ690">
        <v>20</v>
      </c>
      <c r="CA690">
        <v>23</v>
      </c>
      <c r="CB690">
        <v>25</v>
      </c>
      <c r="CC690">
        <v>29</v>
      </c>
      <c r="CD690">
        <v>29</v>
      </c>
      <c r="CE690">
        <v>29</v>
      </c>
      <c r="CF690">
        <v>33</v>
      </c>
      <c r="CG690">
        <v>33</v>
      </c>
      <c r="CH690">
        <v>33</v>
      </c>
      <c r="CI690">
        <v>35</v>
      </c>
      <c r="CJ690">
        <v>41</v>
      </c>
      <c r="CK690">
        <v>43</v>
      </c>
      <c r="CL690">
        <v>47</v>
      </c>
      <c r="CM690">
        <v>51</v>
      </c>
      <c r="CN690">
        <v>51</v>
      </c>
      <c r="CO690">
        <v>51</v>
      </c>
      <c r="CP690">
        <v>56</v>
      </c>
      <c r="CQ690">
        <v>59</v>
      </c>
      <c r="CR690">
        <v>63</v>
      </c>
      <c r="CS690">
        <v>66</v>
      </c>
      <c r="CT690">
        <v>72</v>
      </c>
      <c r="CU690">
        <v>74</v>
      </c>
      <c r="CV690">
        <v>75</v>
      </c>
      <c r="CW690">
        <v>81</v>
      </c>
      <c r="CX690">
        <v>81</v>
      </c>
      <c r="CY690">
        <v>88</v>
      </c>
      <c r="CZ690">
        <v>94</v>
      </c>
      <c r="DA690">
        <v>96</v>
      </c>
      <c r="DB690">
        <v>96</v>
      </c>
      <c r="DC690">
        <v>97</v>
      </c>
      <c r="DD690">
        <v>101</v>
      </c>
      <c r="DE690">
        <v>102</v>
      </c>
      <c r="DF690">
        <v>107</v>
      </c>
      <c r="DG690">
        <v>108</v>
      </c>
      <c r="DH690">
        <v>113</v>
      </c>
    </row>
    <row r="691" spans="2:112">
      <c r="B691" t="s">
        <v>655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2</v>
      </c>
      <c r="CD691">
        <v>2</v>
      </c>
      <c r="CE691">
        <v>2</v>
      </c>
      <c r="CF691">
        <v>2</v>
      </c>
      <c r="CG691">
        <v>2</v>
      </c>
      <c r="CH691">
        <v>2</v>
      </c>
      <c r="CI691">
        <v>3</v>
      </c>
      <c r="CJ691">
        <v>3</v>
      </c>
      <c r="CK691">
        <v>3</v>
      </c>
      <c r="CL691">
        <v>3</v>
      </c>
      <c r="CM691">
        <v>3</v>
      </c>
      <c r="CN691">
        <v>3</v>
      </c>
      <c r="CO691">
        <v>4</v>
      </c>
      <c r="CP691">
        <v>4</v>
      </c>
      <c r="CQ691">
        <v>4</v>
      </c>
      <c r="CR691">
        <v>4</v>
      </c>
      <c r="CS691">
        <v>4</v>
      </c>
      <c r="CT691">
        <v>4</v>
      </c>
      <c r="CU691">
        <v>4</v>
      </c>
      <c r="CV691">
        <v>4</v>
      </c>
      <c r="CW691">
        <v>4</v>
      </c>
      <c r="CX691">
        <v>4</v>
      </c>
      <c r="CY691">
        <v>6</v>
      </c>
      <c r="CZ691">
        <v>7</v>
      </c>
      <c r="DA691">
        <v>7</v>
      </c>
      <c r="DB691">
        <v>7</v>
      </c>
      <c r="DC691">
        <v>7</v>
      </c>
      <c r="DD691">
        <v>7</v>
      </c>
      <c r="DE691">
        <v>8</v>
      </c>
      <c r="DF691">
        <v>8</v>
      </c>
      <c r="DG691">
        <v>8</v>
      </c>
      <c r="DH691">
        <v>9</v>
      </c>
    </row>
    <row r="692" spans="2:112">
      <c r="B692" t="s">
        <v>655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</v>
      </c>
      <c r="BW692">
        <v>1</v>
      </c>
      <c r="BX692">
        <v>1</v>
      </c>
      <c r="BY692">
        <v>2</v>
      </c>
      <c r="BZ692">
        <v>3</v>
      </c>
      <c r="CA692">
        <v>3</v>
      </c>
      <c r="CB692">
        <v>3</v>
      </c>
      <c r="CC692">
        <v>5</v>
      </c>
      <c r="CD692">
        <v>5</v>
      </c>
      <c r="CE692">
        <v>5</v>
      </c>
      <c r="CF692">
        <v>5</v>
      </c>
      <c r="CG692">
        <v>5</v>
      </c>
      <c r="CH692">
        <v>5</v>
      </c>
      <c r="CI692">
        <v>5</v>
      </c>
      <c r="CJ692">
        <v>5</v>
      </c>
      <c r="CK692">
        <v>5</v>
      </c>
      <c r="CL692">
        <v>5</v>
      </c>
      <c r="CM692">
        <v>5</v>
      </c>
      <c r="CN692">
        <v>5</v>
      </c>
      <c r="CO692">
        <v>5</v>
      </c>
      <c r="CP692">
        <v>5</v>
      </c>
      <c r="CQ692">
        <v>5</v>
      </c>
      <c r="CR692">
        <v>6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9</v>
      </c>
      <c r="DB692">
        <v>10</v>
      </c>
      <c r="DC692">
        <v>10</v>
      </c>
      <c r="DD692">
        <v>9</v>
      </c>
      <c r="DE692">
        <v>10</v>
      </c>
      <c r="DF692">
        <v>10</v>
      </c>
      <c r="DG692">
        <v>10</v>
      </c>
      <c r="DH692">
        <v>10</v>
      </c>
    </row>
    <row r="693" spans="2:112">
      <c r="B693" t="s">
        <v>655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1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1</v>
      </c>
      <c r="CN693">
        <v>1</v>
      </c>
      <c r="CO693">
        <v>1</v>
      </c>
      <c r="CP693">
        <v>2</v>
      </c>
      <c r="CQ693">
        <v>2</v>
      </c>
      <c r="CR693">
        <v>2</v>
      </c>
      <c r="CS693">
        <v>2</v>
      </c>
      <c r="CT693">
        <v>2</v>
      </c>
      <c r="CU693">
        <v>2</v>
      </c>
      <c r="CV693">
        <v>2</v>
      </c>
      <c r="CW693">
        <v>2</v>
      </c>
      <c r="CX693">
        <v>3</v>
      </c>
      <c r="CY693">
        <v>4</v>
      </c>
      <c r="CZ693">
        <v>4</v>
      </c>
      <c r="DA693">
        <v>4</v>
      </c>
      <c r="DB693">
        <v>4</v>
      </c>
      <c r="DC693">
        <v>4</v>
      </c>
      <c r="DD693">
        <v>4</v>
      </c>
      <c r="DE693">
        <v>5</v>
      </c>
      <c r="DF693">
        <v>5</v>
      </c>
      <c r="DG693">
        <v>5</v>
      </c>
      <c r="DH693">
        <v>5</v>
      </c>
    </row>
    <row r="694" spans="2:112">
      <c r="B694" t="s">
        <v>655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1</v>
      </c>
      <c r="CO694">
        <v>1</v>
      </c>
      <c r="CP694">
        <v>1</v>
      </c>
      <c r="CQ694">
        <v>1</v>
      </c>
      <c r="CR694">
        <v>1</v>
      </c>
      <c r="CS694">
        <v>1</v>
      </c>
      <c r="CT694">
        <v>1</v>
      </c>
      <c r="CU694">
        <v>1</v>
      </c>
      <c r="CV694">
        <v>1</v>
      </c>
      <c r="CW694">
        <v>1</v>
      </c>
      <c r="CX694">
        <v>1</v>
      </c>
      <c r="CY694">
        <v>1</v>
      </c>
      <c r="CZ694">
        <v>1</v>
      </c>
      <c r="DA694">
        <v>1</v>
      </c>
      <c r="DB694">
        <v>1</v>
      </c>
      <c r="DC694">
        <v>1</v>
      </c>
      <c r="DD694">
        <v>1</v>
      </c>
      <c r="DE694">
        <v>1</v>
      </c>
      <c r="DF694">
        <v>1</v>
      </c>
      <c r="DG694">
        <v>1</v>
      </c>
      <c r="DH694">
        <v>1</v>
      </c>
    </row>
    <row r="695" spans="2:112">
      <c r="B695" t="s">
        <v>655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2</v>
      </c>
      <c r="BT695">
        <v>2</v>
      </c>
      <c r="BU695">
        <v>2</v>
      </c>
      <c r="BV695">
        <v>2</v>
      </c>
      <c r="BW695">
        <v>2</v>
      </c>
      <c r="BX695">
        <v>2</v>
      </c>
      <c r="BY695">
        <v>2</v>
      </c>
      <c r="BZ695">
        <v>2</v>
      </c>
      <c r="CA695">
        <v>2</v>
      </c>
      <c r="CB695">
        <v>2</v>
      </c>
      <c r="CC695">
        <v>2</v>
      </c>
      <c r="CD695">
        <v>2</v>
      </c>
      <c r="CE695">
        <v>2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3</v>
      </c>
      <c r="CL695">
        <v>3</v>
      </c>
      <c r="CM695">
        <v>3</v>
      </c>
      <c r="CN695">
        <v>3</v>
      </c>
      <c r="CO695">
        <v>3</v>
      </c>
      <c r="CP695">
        <v>4</v>
      </c>
      <c r="CQ695">
        <v>4</v>
      </c>
      <c r="CR695">
        <v>4</v>
      </c>
      <c r="CS695">
        <v>4</v>
      </c>
      <c r="CT695">
        <v>4</v>
      </c>
      <c r="CU695">
        <v>4</v>
      </c>
      <c r="CV695">
        <v>4</v>
      </c>
      <c r="CW695">
        <v>4</v>
      </c>
      <c r="CX695">
        <v>4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4</v>
      </c>
      <c r="DF695">
        <v>4</v>
      </c>
      <c r="DG695">
        <v>4</v>
      </c>
      <c r="DH695">
        <v>4</v>
      </c>
    </row>
    <row r="696" spans="2:112">
      <c r="B696" t="s">
        <v>655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  <c r="DB696">
        <v>0</v>
      </c>
      <c r="DC696">
        <v>0</v>
      </c>
      <c r="DD696">
        <v>0</v>
      </c>
      <c r="DE696">
        <v>0</v>
      </c>
      <c r="DF696">
        <v>0</v>
      </c>
      <c r="DG696">
        <v>0</v>
      </c>
      <c r="DH696">
        <v>0</v>
      </c>
    </row>
    <row r="697" spans="2:112">
      <c r="B697" t="s">
        <v>655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1</v>
      </c>
      <c r="CJ697">
        <v>1</v>
      </c>
      <c r="CK697">
        <v>1</v>
      </c>
      <c r="CL697">
        <v>1</v>
      </c>
      <c r="CM697">
        <v>1</v>
      </c>
      <c r="CN697">
        <v>2</v>
      </c>
      <c r="CO697">
        <v>2</v>
      </c>
      <c r="CP697">
        <v>2</v>
      </c>
      <c r="CQ697">
        <v>2</v>
      </c>
      <c r="CR697">
        <v>2</v>
      </c>
      <c r="CS697">
        <v>2</v>
      </c>
      <c r="CT697">
        <v>2</v>
      </c>
      <c r="CU697">
        <v>2</v>
      </c>
      <c r="CV697">
        <v>2</v>
      </c>
      <c r="CW697">
        <v>3</v>
      </c>
      <c r="CX697">
        <v>3</v>
      </c>
      <c r="CY697">
        <v>3</v>
      </c>
      <c r="CZ697">
        <v>3</v>
      </c>
      <c r="DA697">
        <v>3</v>
      </c>
      <c r="DB697">
        <v>3</v>
      </c>
      <c r="DC697">
        <v>3</v>
      </c>
      <c r="DD697">
        <v>4</v>
      </c>
      <c r="DE697">
        <v>6</v>
      </c>
      <c r="DF697">
        <v>6</v>
      </c>
      <c r="DG697">
        <v>6</v>
      </c>
      <c r="DH697">
        <v>6</v>
      </c>
    </row>
    <row r="698" spans="2:112">
      <c r="B698" t="s">
        <v>655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1</v>
      </c>
      <c r="CE698">
        <v>1</v>
      </c>
      <c r="CF698">
        <v>1</v>
      </c>
      <c r="CG698">
        <v>1</v>
      </c>
      <c r="CH698">
        <v>1</v>
      </c>
      <c r="CI698">
        <v>1</v>
      </c>
      <c r="CJ698">
        <v>1</v>
      </c>
      <c r="CK698">
        <v>1</v>
      </c>
      <c r="CL698">
        <v>1</v>
      </c>
      <c r="CM698">
        <v>1</v>
      </c>
      <c r="CN698">
        <v>1</v>
      </c>
      <c r="CO698">
        <v>1</v>
      </c>
      <c r="CP698">
        <v>1</v>
      </c>
      <c r="CQ698">
        <v>1</v>
      </c>
      <c r="CR698">
        <v>1</v>
      </c>
      <c r="CS698">
        <v>1</v>
      </c>
      <c r="CT698">
        <v>1</v>
      </c>
      <c r="CU698">
        <v>1</v>
      </c>
      <c r="CV698">
        <v>1</v>
      </c>
      <c r="CW698">
        <v>1</v>
      </c>
      <c r="CX698">
        <v>1</v>
      </c>
      <c r="CY698">
        <v>1</v>
      </c>
      <c r="CZ698">
        <v>1</v>
      </c>
      <c r="DA698">
        <v>1</v>
      </c>
      <c r="DB698">
        <v>1</v>
      </c>
      <c r="DC698">
        <v>1</v>
      </c>
      <c r="DD698">
        <v>1</v>
      </c>
      <c r="DE698">
        <v>1</v>
      </c>
      <c r="DF698">
        <v>1</v>
      </c>
      <c r="DG698">
        <v>1</v>
      </c>
      <c r="DH698">
        <v>1</v>
      </c>
    </row>
    <row r="699" spans="2:112">
      <c r="B699" t="s">
        <v>655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1</v>
      </c>
      <c r="CD699">
        <v>1</v>
      </c>
      <c r="CE699">
        <v>1</v>
      </c>
      <c r="CF699">
        <v>1</v>
      </c>
      <c r="CG699">
        <v>2</v>
      </c>
      <c r="CH699">
        <v>2</v>
      </c>
      <c r="CI699">
        <v>2</v>
      </c>
      <c r="CJ699">
        <v>2</v>
      </c>
      <c r="CK699">
        <v>2</v>
      </c>
      <c r="CL699">
        <v>2</v>
      </c>
      <c r="CM699">
        <v>2</v>
      </c>
      <c r="CN699">
        <v>1</v>
      </c>
      <c r="CO699">
        <v>1</v>
      </c>
      <c r="CP699">
        <v>1</v>
      </c>
      <c r="CQ699">
        <v>1</v>
      </c>
      <c r="CR699">
        <v>1</v>
      </c>
      <c r="CS699">
        <v>1</v>
      </c>
      <c r="CT699">
        <v>1</v>
      </c>
      <c r="CU699">
        <v>1</v>
      </c>
      <c r="CV699">
        <v>1</v>
      </c>
      <c r="CW699">
        <v>1</v>
      </c>
      <c r="CX699">
        <v>1</v>
      </c>
      <c r="CY699">
        <v>1</v>
      </c>
      <c r="CZ699">
        <v>1</v>
      </c>
      <c r="DA699">
        <v>1</v>
      </c>
      <c r="DB699">
        <v>1</v>
      </c>
      <c r="DC699">
        <v>1</v>
      </c>
      <c r="DD699">
        <v>1</v>
      </c>
      <c r="DE699">
        <v>1</v>
      </c>
      <c r="DF699">
        <v>1</v>
      </c>
      <c r="DG699">
        <v>1</v>
      </c>
      <c r="DH699">
        <v>1</v>
      </c>
    </row>
    <row r="700" spans="2:112">
      <c r="B700" t="s">
        <v>655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2</v>
      </c>
      <c r="DF700">
        <v>2</v>
      </c>
      <c r="DG700">
        <v>2</v>
      </c>
      <c r="DH700">
        <v>2</v>
      </c>
    </row>
    <row r="701" spans="2:112">
      <c r="B701" t="s">
        <v>655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2</v>
      </c>
      <c r="BT701">
        <v>3</v>
      </c>
      <c r="BU701">
        <v>3</v>
      </c>
      <c r="BV701">
        <v>3</v>
      </c>
      <c r="BW701">
        <v>4</v>
      </c>
      <c r="BX701">
        <v>6</v>
      </c>
      <c r="BY701">
        <v>8</v>
      </c>
      <c r="BZ701">
        <v>8</v>
      </c>
      <c r="CA701">
        <v>9</v>
      </c>
      <c r="CB701">
        <v>10</v>
      </c>
      <c r="CC701">
        <v>11</v>
      </c>
      <c r="CD701">
        <v>11</v>
      </c>
      <c r="CE701">
        <v>12</v>
      </c>
      <c r="CF701">
        <v>13</v>
      </c>
      <c r="CG701">
        <v>13</v>
      </c>
      <c r="CH701">
        <v>14</v>
      </c>
      <c r="CI701">
        <v>14</v>
      </c>
      <c r="CJ701">
        <v>15</v>
      </c>
      <c r="CK701">
        <v>15</v>
      </c>
      <c r="CL701">
        <v>18</v>
      </c>
      <c r="CM701">
        <v>23</v>
      </c>
      <c r="CN701">
        <v>24</v>
      </c>
      <c r="CO701">
        <v>24</v>
      </c>
      <c r="CP701">
        <v>27</v>
      </c>
      <c r="CQ701">
        <v>29</v>
      </c>
      <c r="CR701">
        <v>31</v>
      </c>
      <c r="CS701">
        <v>34</v>
      </c>
      <c r="CT701">
        <v>36</v>
      </c>
      <c r="CU701">
        <v>36</v>
      </c>
      <c r="CV701">
        <v>36</v>
      </c>
      <c r="CW701">
        <v>42</v>
      </c>
      <c r="CX701">
        <v>43</v>
      </c>
      <c r="CY701">
        <v>46</v>
      </c>
      <c r="CZ701">
        <v>47</v>
      </c>
      <c r="DA701">
        <v>49</v>
      </c>
      <c r="DB701">
        <v>52</v>
      </c>
      <c r="DC701">
        <v>53</v>
      </c>
      <c r="DD701">
        <v>57</v>
      </c>
      <c r="DE701">
        <v>59</v>
      </c>
      <c r="DF701">
        <v>61</v>
      </c>
      <c r="DG701">
        <v>62</v>
      </c>
      <c r="DH701">
        <v>69</v>
      </c>
    </row>
    <row r="702" spans="2:112">
      <c r="B702" t="s">
        <v>655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1</v>
      </c>
      <c r="DF702">
        <v>1</v>
      </c>
      <c r="DG702">
        <v>1</v>
      </c>
      <c r="DH702">
        <v>1</v>
      </c>
    </row>
    <row r="703" spans="2:112">
      <c r="B703" t="s">
        <v>655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1</v>
      </c>
      <c r="CA703">
        <v>1</v>
      </c>
      <c r="CB703">
        <v>1</v>
      </c>
      <c r="CC703">
        <v>1</v>
      </c>
      <c r="CD703">
        <v>1</v>
      </c>
      <c r="CE703">
        <v>1</v>
      </c>
      <c r="CF703">
        <v>1</v>
      </c>
      <c r="CG703">
        <v>1</v>
      </c>
      <c r="CH703">
        <v>1</v>
      </c>
      <c r="CI703">
        <v>2</v>
      </c>
      <c r="CJ703">
        <v>2</v>
      </c>
      <c r="CK703">
        <v>3</v>
      </c>
      <c r="CL703">
        <v>4</v>
      </c>
      <c r="CM703">
        <v>4</v>
      </c>
      <c r="CN703">
        <v>4</v>
      </c>
      <c r="CO703">
        <v>4</v>
      </c>
      <c r="CP703">
        <v>5</v>
      </c>
      <c r="CQ703">
        <v>5</v>
      </c>
      <c r="CR703">
        <v>6</v>
      </c>
      <c r="CS703">
        <v>7</v>
      </c>
      <c r="CT703">
        <v>7</v>
      </c>
      <c r="CU703">
        <v>7</v>
      </c>
      <c r="CV703">
        <v>7</v>
      </c>
      <c r="CW703">
        <v>8</v>
      </c>
      <c r="CX703">
        <v>8</v>
      </c>
      <c r="CY703">
        <v>9</v>
      </c>
      <c r="CZ703">
        <v>9</v>
      </c>
      <c r="DA703">
        <v>9</v>
      </c>
      <c r="DB703">
        <v>9</v>
      </c>
      <c r="DC703">
        <v>9</v>
      </c>
      <c r="DD703">
        <v>12</v>
      </c>
      <c r="DE703">
        <v>11</v>
      </c>
      <c r="DF703">
        <v>11</v>
      </c>
      <c r="DG703">
        <v>13</v>
      </c>
      <c r="DH703">
        <v>12</v>
      </c>
    </row>
    <row r="704" spans="2:112">
      <c r="B704" t="s">
        <v>655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2</v>
      </c>
      <c r="BJ704">
        <v>2</v>
      </c>
      <c r="BK704">
        <v>4</v>
      </c>
      <c r="BL704">
        <v>6</v>
      </c>
      <c r="BM704">
        <v>6</v>
      </c>
      <c r="BN704">
        <v>6</v>
      </c>
      <c r="BO704">
        <v>6</v>
      </c>
      <c r="BP704">
        <v>6</v>
      </c>
      <c r="BQ704">
        <v>6</v>
      </c>
      <c r="BR704">
        <v>12</v>
      </c>
      <c r="BS704">
        <v>13</v>
      </c>
      <c r="BT704">
        <v>17</v>
      </c>
      <c r="BU704">
        <v>17</v>
      </c>
      <c r="BV704">
        <v>18</v>
      </c>
      <c r="BW704">
        <v>27</v>
      </c>
      <c r="BX704">
        <v>29</v>
      </c>
      <c r="BY704">
        <v>30</v>
      </c>
      <c r="BZ704">
        <v>30</v>
      </c>
      <c r="CA704">
        <v>30</v>
      </c>
      <c r="CB704">
        <v>31</v>
      </c>
      <c r="CC704">
        <v>52</v>
      </c>
      <c r="CD704">
        <v>61</v>
      </c>
      <c r="CE704">
        <v>62</v>
      </c>
      <c r="CF704">
        <v>67</v>
      </c>
      <c r="CG704">
        <v>69</v>
      </c>
      <c r="CH704">
        <v>72</v>
      </c>
      <c r="CI704">
        <v>77</v>
      </c>
      <c r="CJ704">
        <v>78</v>
      </c>
      <c r="CK704">
        <v>83</v>
      </c>
      <c r="CL704">
        <v>83</v>
      </c>
      <c r="CM704">
        <v>91</v>
      </c>
      <c r="CN704">
        <v>91</v>
      </c>
      <c r="CO704">
        <v>94</v>
      </c>
      <c r="CP704">
        <v>98</v>
      </c>
      <c r="CQ704">
        <v>103</v>
      </c>
      <c r="CR704">
        <v>107</v>
      </c>
      <c r="CS704">
        <v>109</v>
      </c>
      <c r="CT704">
        <v>108</v>
      </c>
      <c r="CU704">
        <v>108</v>
      </c>
      <c r="CV704">
        <v>108</v>
      </c>
      <c r="CW704">
        <v>114</v>
      </c>
      <c r="CX704">
        <v>118</v>
      </c>
      <c r="CY704">
        <v>120</v>
      </c>
      <c r="CZ704">
        <v>120</v>
      </c>
      <c r="DA704">
        <v>123</v>
      </c>
      <c r="DB704">
        <v>124</v>
      </c>
      <c r="DC704">
        <v>124</v>
      </c>
      <c r="DD704">
        <v>125</v>
      </c>
      <c r="DE704">
        <v>126</v>
      </c>
      <c r="DF704">
        <v>126</v>
      </c>
      <c r="DG704">
        <v>126</v>
      </c>
      <c r="DH704">
        <v>126</v>
      </c>
    </row>
    <row r="705" spans="2:112">
      <c r="B705" t="s">
        <v>655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1</v>
      </c>
      <c r="BT705">
        <v>1</v>
      </c>
      <c r="BU705">
        <v>1</v>
      </c>
      <c r="BV705">
        <v>1</v>
      </c>
      <c r="BW705">
        <v>2</v>
      </c>
      <c r="BX705">
        <v>3</v>
      </c>
      <c r="BY705">
        <v>4</v>
      </c>
      <c r="BZ705">
        <v>4</v>
      </c>
      <c r="CA705">
        <v>5</v>
      </c>
      <c r="CB705">
        <v>5</v>
      </c>
      <c r="CC705">
        <v>5</v>
      </c>
      <c r="CD705">
        <v>5</v>
      </c>
      <c r="CE705">
        <v>5</v>
      </c>
      <c r="CF705">
        <v>5</v>
      </c>
      <c r="CG705">
        <v>5</v>
      </c>
      <c r="CH705">
        <v>5</v>
      </c>
      <c r="CI705">
        <v>5</v>
      </c>
      <c r="CJ705">
        <v>6</v>
      </c>
      <c r="CK705">
        <v>6</v>
      </c>
      <c r="CL705">
        <v>6</v>
      </c>
      <c r="CM705">
        <v>6</v>
      </c>
      <c r="CN705">
        <v>6</v>
      </c>
      <c r="CO705">
        <v>6</v>
      </c>
      <c r="CP705">
        <v>6</v>
      </c>
      <c r="CQ705">
        <v>7</v>
      </c>
      <c r="CR705">
        <v>8</v>
      </c>
      <c r="CS705">
        <v>8</v>
      </c>
      <c r="CT705">
        <v>8</v>
      </c>
      <c r="CU705">
        <v>8</v>
      </c>
      <c r="CV705">
        <v>8</v>
      </c>
      <c r="CW705">
        <v>11</v>
      </c>
      <c r="CX705">
        <v>11</v>
      </c>
      <c r="CY705">
        <v>11</v>
      </c>
      <c r="CZ705">
        <v>11</v>
      </c>
      <c r="DA705">
        <v>11</v>
      </c>
      <c r="DB705">
        <v>11</v>
      </c>
      <c r="DC705">
        <v>11</v>
      </c>
      <c r="DD705">
        <v>11</v>
      </c>
      <c r="DE705">
        <v>11</v>
      </c>
      <c r="DF705">
        <v>11</v>
      </c>
      <c r="DG705">
        <v>11</v>
      </c>
      <c r="DH705">
        <v>11</v>
      </c>
    </row>
    <row r="706" spans="2:112">
      <c r="B706" t="s">
        <v>655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1</v>
      </c>
      <c r="BL706">
        <v>1</v>
      </c>
      <c r="BM706">
        <v>1</v>
      </c>
      <c r="BN706">
        <v>1</v>
      </c>
      <c r="BO706">
        <v>1</v>
      </c>
      <c r="BP706">
        <v>1</v>
      </c>
      <c r="BQ706">
        <v>1</v>
      </c>
      <c r="BR706">
        <v>1</v>
      </c>
      <c r="BS706">
        <v>1</v>
      </c>
      <c r="BT706">
        <v>1</v>
      </c>
      <c r="BU706">
        <v>1</v>
      </c>
      <c r="BV706">
        <v>1</v>
      </c>
      <c r="BW706">
        <v>1</v>
      </c>
      <c r="BX706">
        <v>1</v>
      </c>
      <c r="BY706">
        <v>1</v>
      </c>
      <c r="BZ706">
        <v>1</v>
      </c>
      <c r="CA706">
        <v>1</v>
      </c>
      <c r="CB706">
        <v>1</v>
      </c>
      <c r="CC706">
        <v>5</v>
      </c>
      <c r="CD706">
        <v>5</v>
      </c>
      <c r="CE706">
        <v>5</v>
      </c>
      <c r="CF706">
        <v>5</v>
      </c>
      <c r="CG706">
        <v>6</v>
      </c>
      <c r="CH706">
        <v>6</v>
      </c>
      <c r="CI706">
        <v>6</v>
      </c>
      <c r="CJ706">
        <v>6</v>
      </c>
      <c r="CK706">
        <v>6</v>
      </c>
      <c r="CL706">
        <v>6</v>
      </c>
      <c r="CM706">
        <v>8</v>
      </c>
      <c r="CN706">
        <v>8</v>
      </c>
      <c r="CO706">
        <v>8</v>
      </c>
      <c r="CP706">
        <v>10</v>
      </c>
      <c r="CQ706">
        <v>10</v>
      </c>
      <c r="CR706">
        <v>12</v>
      </c>
      <c r="CS706">
        <v>15</v>
      </c>
      <c r="CT706">
        <v>15</v>
      </c>
      <c r="CU706">
        <v>15</v>
      </c>
      <c r="CV706">
        <v>15</v>
      </c>
      <c r="CW706">
        <v>15</v>
      </c>
      <c r="CX706">
        <v>15</v>
      </c>
      <c r="CY706">
        <v>21</v>
      </c>
      <c r="CZ706">
        <v>20</v>
      </c>
      <c r="DA706">
        <v>20</v>
      </c>
      <c r="DB706">
        <v>20</v>
      </c>
      <c r="DC706">
        <v>20</v>
      </c>
      <c r="DD706">
        <v>24</v>
      </c>
      <c r="DE706">
        <v>27</v>
      </c>
      <c r="DF706">
        <v>25</v>
      </c>
      <c r="DG706">
        <v>26</v>
      </c>
      <c r="DH706">
        <v>26</v>
      </c>
    </row>
    <row r="707" spans="2:112">
      <c r="B707" t="s">
        <v>655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  <c r="DG707">
        <v>0</v>
      </c>
      <c r="DH707">
        <v>0</v>
      </c>
    </row>
    <row r="708" spans="2:112">
      <c r="B708" t="s">
        <v>655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1</v>
      </c>
      <c r="CC708">
        <v>1</v>
      </c>
      <c r="CD708">
        <v>1</v>
      </c>
      <c r="CE708">
        <v>1</v>
      </c>
      <c r="CF708">
        <v>1</v>
      </c>
      <c r="CG708">
        <v>1</v>
      </c>
      <c r="CH708">
        <v>1</v>
      </c>
      <c r="CI708">
        <v>1</v>
      </c>
      <c r="CJ708">
        <v>1</v>
      </c>
      <c r="CK708">
        <v>1</v>
      </c>
      <c r="CL708">
        <v>1</v>
      </c>
      <c r="CM708">
        <v>1</v>
      </c>
      <c r="CN708">
        <v>1</v>
      </c>
      <c r="CO708">
        <v>1</v>
      </c>
      <c r="CP708">
        <v>1</v>
      </c>
      <c r="CQ708">
        <v>1</v>
      </c>
      <c r="CR708">
        <v>1</v>
      </c>
      <c r="CS708">
        <v>1</v>
      </c>
      <c r="CT708">
        <v>1</v>
      </c>
      <c r="CU708">
        <v>1</v>
      </c>
      <c r="CV708">
        <v>1</v>
      </c>
      <c r="CW708">
        <v>1</v>
      </c>
      <c r="CX708">
        <v>1</v>
      </c>
      <c r="CY708">
        <v>1</v>
      </c>
      <c r="CZ708">
        <v>1</v>
      </c>
      <c r="DA708">
        <v>1</v>
      </c>
      <c r="DB708">
        <v>1</v>
      </c>
      <c r="DC708">
        <v>1</v>
      </c>
      <c r="DD708">
        <v>1</v>
      </c>
      <c r="DE708">
        <v>1</v>
      </c>
      <c r="DF708">
        <v>1</v>
      </c>
      <c r="DG708">
        <v>1</v>
      </c>
      <c r="DH708">
        <v>1</v>
      </c>
    </row>
    <row r="709" spans="2:112">
      <c r="B709" t="s">
        <v>655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</row>
    <row r="710" spans="2:112">
      <c r="B710" t="s">
        <v>655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0</v>
      </c>
      <c r="DB710">
        <v>0</v>
      </c>
      <c r="DC710">
        <v>0</v>
      </c>
      <c r="DD710">
        <v>0</v>
      </c>
      <c r="DE710">
        <v>0</v>
      </c>
      <c r="DF710">
        <v>0</v>
      </c>
      <c r="DG710">
        <v>0</v>
      </c>
      <c r="DH710">
        <v>1</v>
      </c>
    </row>
    <row r="711" spans="2:112">
      <c r="B711" t="s">
        <v>655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</row>
    <row r="712" spans="2:112">
      <c r="B712" t="s">
        <v>655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1</v>
      </c>
      <c r="CR712">
        <v>1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1</v>
      </c>
      <c r="CY712">
        <v>1</v>
      </c>
      <c r="CZ712">
        <v>1</v>
      </c>
      <c r="DA712">
        <v>1</v>
      </c>
      <c r="DB712">
        <v>1</v>
      </c>
      <c r="DC712">
        <v>1</v>
      </c>
      <c r="DD712">
        <v>1</v>
      </c>
      <c r="DE712">
        <v>1</v>
      </c>
      <c r="DF712">
        <v>1</v>
      </c>
      <c r="DG712">
        <v>1</v>
      </c>
      <c r="DH712">
        <v>1</v>
      </c>
    </row>
    <row r="713" spans="2:112">
      <c r="B713" t="s">
        <v>655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1</v>
      </c>
      <c r="BO713">
        <v>1</v>
      </c>
      <c r="BP713">
        <v>1</v>
      </c>
      <c r="BQ713">
        <v>1</v>
      </c>
      <c r="BR713">
        <v>1</v>
      </c>
      <c r="BS713">
        <v>2</v>
      </c>
      <c r="BT713">
        <v>3</v>
      </c>
      <c r="BU713">
        <v>3</v>
      </c>
      <c r="BV713">
        <v>4</v>
      </c>
      <c r="BW713">
        <v>4</v>
      </c>
      <c r="BX713">
        <v>4</v>
      </c>
      <c r="BY713">
        <v>4</v>
      </c>
      <c r="BZ713">
        <v>4</v>
      </c>
      <c r="CA713">
        <v>4</v>
      </c>
      <c r="CB713">
        <v>4</v>
      </c>
      <c r="CC713">
        <v>4</v>
      </c>
      <c r="CD713">
        <v>4</v>
      </c>
      <c r="CE713">
        <v>3</v>
      </c>
      <c r="CF713">
        <v>4</v>
      </c>
      <c r="CG713">
        <v>4</v>
      </c>
      <c r="CH713">
        <v>4</v>
      </c>
      <c r="CI713">
        <v>5</v>
      </c>
      <c r="CJ713">
        <v>5</v>
      </c>
      <c r="CK713">
        <v>5</v>
      </c>
      <c r="CL713">
        <v>5</v>
      </c>
      <c r="CM713">
        <v>5</v>
      </c>
      <c r="CN713">
        <v>5</v>
      </c>
      <c r="CO713">
        <v>5</v>
      </c>
      <c r="CP713">
        <v>8</v>
      </c>
      <c r="CQ713">
        <v>8</v>
      </c>
      <c r="CR713">
        <v>8</v>
      </c>
      <c r="CS713">
        <v>8</v>
      </c>
      <c r="CT713">
        <v>8</v>
      </c>
      <c r="CU713">
        <v>8</v>
      </c>
      <c r="CV713">
        <v>8</v>
      </c>
      <c r="CW713">
        <v>8</v>
      </c>
      <c r="CX713">
        <v>9</v>
      </c>
      <c r="CY713">
        <v>10</v>
      </c>
      <c r="CZ713">
        <v>10</v>
      </c>
      <c r="DA713">
        <v>10</v>
      </c>
      <c r="DB713">
        <v>10</v>
      </c>
      <c r="DC713">
        <v>10</v>
      </c>
      <c r="DD713">
        <v>10</v>
      </c>
      <c r="DE713">
        <v>10</v>
      </c>
      <c r="DF713">
        <v>11</v>
      </c>
      <c r="DG713">
        <v>12</v>
      </c>
      <c r="DH713">
        <v>12</v>
      </c>
    </row>
    <row r="714" spans="2:112">
      <c r="B714" t="s">
        <v>655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1</v>
      </c>
      <c r="BR714">
        <v>1</v>
      </c>
      <c r="BS714">
        <v>1</v>
      </c>
      <c r="BT714">
        <v>2</v>
      </c>
      <c r="BU714">
        <v>2</v>
      </c>
      <c r="BV714">
        <v>2</v>
      </c>
      <c r="BW714">
        <v>2</v>
      </c>
      <c r="BX714">
        <v>2</v>
      </c>
      <c r="BY714">
        <v>2</v>
      </c>
      <c r="BZ714">
        <v>3</v>
      </c>
      <c r="CA714">
        <v>3</v>
      </c>
      <c r="CB714">
        <v>3</v>
      </c>
      <c r="CC714">
        <v>3</v>
      </c>
      <c r="CD714">
        <v>3</v>
      </c>
      <c r="CE714">
        <v>4</v>
      </c>
      <c r="CF714">
        <v>5</v>
      </c>
      <c r="CG714">
        <v>5</v>
      </c>
      <c r="CH714">
        <v>5</v>
      </c>
      <c r="CI714">
        <v>6</v>
      </c>
      <c r="CJ714">
        <v>6</v>
      </c>
      <c r="CK714">
        <v>6</v>
      </c>
      <c r="CL714">
        <v>6</v>
      </c>
      <c r="CM714">
        <v>6</v>
      </c>
      <c r="CN714">
        <v>8</v>
      </c>
      <c r="CO714">
        <v>8</v>
      </c>
      <c r="CP714">
        <v>9</v>
      </c>
      <c r="CQ714">
        <v>9</v>
      </c>
      <c r="CR714">
        <v>8</v>
      </c>
      <c r="CS714">
        <v>8</v>
      </c>
      <c r="CT714">
        <v>10</v>
      </c>
      <c r="CU714">
        <v>10</v>
      </c>
      <c r="CV714">
        <v>10</v>
      </c>
      <c r="CW714">
        <v>11</v>
      </c>
      <c r="CX714">
        <v>11</v>
      </c>
      <c r="CY714">
        <v>11</v>
      </c>
      <c r="CZ714">
        <v>11</v>
      </c>
      <c r="DA714">
        <v>11</v>
      </c>
      <c r="DB714">
        <v>11</v>
      </c>
      <c r="DC714">
        <v>11</v>
      </c>
      <c r="DD714">
        <v>11</v>
      </c>
      <c r="DE714">
        <v>11</v>
      </c>
      <c r="DF714">
        <v>11</v>
      </c>
      <c r="DG714">
        <v>12</v>
      </c>
      <c r="DH714">
        <v>12</v>
      </c>
    </row>
    <row r="715" spans="2:112">
      <c r="B715" t="s">
        <v>655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1</v>
      </c>
      <c r="BT715">
        <v>1</v>
      </c>
      <c r="BU715">
        <v>1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2</v>
      </c>
      <c r="CE715">
        <v>2</v>
      </c>
      <c r="CF715">
        <v>2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6</v>
      </c>
      <c r="CN715">
        <v>7</v>
      </c>
      <c r="CO715">
        <v>7</v>
      </c>
      <c r="CP715">
        <v>7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9</v>
      </c>
      <c r="CZ715">
        <v>9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0</v>
      </c>
      <c r="DG715">
        <v>10</v>
      </c>
      <c r="DH715">
        <v>10</v>
      </c>
    </row>
    <row r="716" spans="2:112">
      <c r="B716" t="s">
        <v>655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1</v>
      </c>
      <c r="DA716">
        <v>1</v>
      </c>
      <c r="DB716">
        <v>1</v>
      </c>
      <c r="DC716">
        <v>1</v>
      </c>
      <c r="DD716">
        <v>1</v>
      </c>
      <c r="DE716">
        <v>1</v>
      </c>
      <c r="DF716">
        <v>1</v>
      </c>
      <c r="DG716">
        <v>1</v>
      </c>
      <c r="DH716">
        <v>1</v>
      </c>
    </row>
    <row r="717" spans="2:112">
      <c r="B717" t="s">
        <v>655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2</v>
      </c>
      <c r="BR717">
        <v>2</v>
      </c>
      <c r="BS717">
        <v>12</v>
      </c>
      <c r="BT717">
        <v>13</v>
      </c>
      <c r="BU717">
        <v>14</v>
      </c>
      <c r="BV717">
        <v>17</v>
      </c>
      <c r="BW717">
        <v>19</v>
      </c>
      <c r="BX717">
        <v>22</v>
      </c>
      <c r="BY717">
        <v>23</v>
      </c>
      <c r="BZ717">
        <v>26</v>
      </c>
      <c r="CA717">
        <v>27</v>
      </c>
      <c r="CB717">
        <v>28</v>
      </c>
      <c r="CC717">
        <v>36</v>
      </c>
      <c r="CD717">
        <v>41</v>
      </c>
      <c r="CE717">
        <v>45</v>
      </c>
      <c r="CF717">
        <v>48</v>
      </c>
      <c r="CG717">
        <v>50</v>
      </c>
      <c r="CH717">
        <v>50</v>
      </c>
      <c r="CI717">
        <v>52</v>
      </c>
      <c r="CJ717">
        <v>60</v>
      </c>
      <c r="CK717">
        <v>62</v>
      </c>
      <c r="CL717">
        <v>63</v>
      </c>
      <c r="CM717">
        <v>73</v>
      </c>
      <c r="CN717">
        <v>74</v>
      </c>
      <c r="CO717">
        <v>75</v>
      </c>
      <c r="CP717">
        <v>80</v>
      </c>
      <c r="CQ717">
        <v>82</v>
      </c>
      <c r="CR717">
        <v>85</v>
      </c>
      <c r="CS717">
        <v>88</v>
      </c>
      <c r="CT717">
        <v>91</v>
      </c>
      <c r="CU717">
        <v>91</v>
      </c>
      <c r="CV717">
        <v>94</v>
      </c>
      <c r="CW717">
        <v>103</v>
      </c>
      <c r="CX717">
        <v>108</v>
      </c>
      <c r="CY717">
        <v>115</v>
      </c>
      <c r="CZ717">
        <v>117</v>
      </c>
      <c r="DA717">
        <v>122</v>
      </c>
      <c r="DB717">
        <v>122</v>
      </c>
      <c r="DC717">
        <v>124</v>
      </c>
      <c r="DD717">
        <v>129</v>
      </c>
      <c r="DE717">
        <v>130</v>
      </c>
      <c r="DF717">
        <v>135</v>
      </c>
      <c r="DG717">
        <v>137</v>
      </c>
      <c r="DH717">
        <v>144</v>
      </c>
    </row>
    <row r="718" spans="2:112">
      <c r="B718" t="s">
        <v>655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0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  <c r="DG718">
        <v>0</v>
      </c>
      <c r="DH718">
        <v>0</v>
      </c>
    </row>
    <row r="719" spans="2:112">
      <c r="B719" t="s">
        <v>655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</row>
    <row r="720" spans="2:112">
      <c r="B720" t="s">
        <v>655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1</v>
      </c>
      <c r="CT720">
        <v>1</v>
      </c>
      <c r="CU720">
        <v>1</v>
      </c>
      <c r="CV720">
        <v>1</v>
      </c>
      <c r="CW720">
        <v>1</v>
      </c>
      <c r="CX720">
        <v>1</v>
      </c>
      <c r="CY720">
        <v>1</v>
      </c>
      <c r="CZ720">
        <v>1</v>
      </c>
      <c r="DA720">
        <v>1</v>
      </c>
      <c r="DB720">
        <v>1</v>
      </c>
      <c r="DC720">
        <v>1</v>
      </c>
      <c r="DD720">
        <v>1</v>
      </c>
      <c r="DE720">
        <v>1</v>
      </c>
      <c r="DF720">
        <v>1</v>
      </c>
      <c r="DG720">
        <v>1</v>
      </c>
      <c r="DH720">
        <v>1</v>
      </c>
    </row>
    <row r="721" spans="2:112">
      <c r="B721" t="s">
        <v>655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1</v>
      </c>
      <c r="BT721">
        <v>1</v>
      </c>
      <c r="BU721">
        <v>1</v>
      </c>
      <c r="BV721">
        <v>2</v>
      </c>
      <c r="BW721">
        <v>1</v>
      </c>
      <c r="BX721">
        <v>1</v>
      </c>
      <c r="BY721">
        <v>2</v>
      </c>
      <c r="BZ721">
        <v>2</v>
      </c>
      <c r="CA721">
        <v>2</v>
      </c>
      <c r="CB721">
        <v>2</v>
      </c>
      <c r="CC721">
        <v>3</v>
      </c>
      <c r="CD721">
        <v>3</v>
      </c>
      <c r="CE721">
        <v>3</v>
      </c>
      <c r="CF721">
        <v>3</v>
      </c>
      <c r="CG721">
        <v>3</v>
      </c>
      <c r="CH721">
        <v>3</v>
      </c>
      <c r="CI721">
        <v>3</v>
      </c>
      <c r="CJ721">
        <v>3</v>
      </c>
      <c r="CK721">
        <v>3</v>
      </c>
      <c r="CL721">
        <v>5</v>
      </c>
      <c r="CM721">
        <v>5</v>
      </c>
      <c r="CN721">
        <v>5</v>
      </c>
      <c r="CO721">
        <v>5</v>
      </c>
      <c r="CP721">
        <v>6</v>
      </c>
      <c r="CQ721">
        <v>6</v>
      </c>
      <c r="CR721">
        <v>8</v>
      </c>
      <c r="CS721">
        <v>10</v>
      </c>
      <c r="CT721">
        <v>10</v>
      </c>
      <c r="CU721">
        <v>10</v>
      </c>
      <c r="CV721">
        <v>10</v>
      </c>
      <c r="CW721">
        <v>12</v>
      </c>
      <c r="CX721">
        <v>12</v>
      </c>
      <c r="CY721">
        <v>12</v>
      </c>
      <c r="CZ721">
        <v>12</v>
      </c>
      <c r="DA721">
        <v>12</v>
      </c>
      <c r="DB721">
        <v>12</v>
      </c>
      <c r="DC721">
        <v>12</v>
      </c>
      <c r="DD721">
        <v>13</v>
      </c>
      <c r="DE721">
        <v>13</v>
      </c>
      <c r="DF721">
        <v>14</v>
      </c>
      <c r="DG721">
        <v>15</v>
      </c>
      <c r="DH721">
        <v>15</v>
      </c>
    </row>
    <row r="722" spans="2:112">
      <c r="B722" t="s">
        <v>655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1</v>
      </c>
      <c r="CK722">
        <v>1</v>
      </c>
      <c r="CL722">
        <v>1</v>
      </c>
      <c r="CM722">
        <v>1</v>
      </c>
      <c r="CN722">
        <v>1</v>
      </c>
      <c r="CO722">
        <v>1</v>
      </c>
      <c r="CP722">
        <v>1</v>
      </c>
      <c r="CQ722">
        <v>1</v>
      </c>
      <c r="CR722">
        <v>2</v>
      </c>
      <c r="CS722">
        <v>3</v>
      </c>
      <c r="CT722">
        <v>3</v>
      </c>
      <c r="CU722">
        <v>3</v>
      </c>
      <c r="CV722">
        <v>3</v>
      </c>
      <c r="CW722">
        <v>3</v>
      </c>
      <c r="CX722">
        <v>3</v>
      </c>
      <c r="CY722">
        <v>3</v>
      </c>
      <c r="CZ722">
        <v>4</v>
      </c>
      <c r="DA722">
        <v>4</v>
      </c>
      <c r="DB722">
        <v>4</v>
      </c>
      <c r="DC722">
        <v>4</v>
      </c>
      <c r="DD722">
        <v>3</v>
      </c>
      <c r="DE722">
        <v>3</v>
      </c>
      <c r="DF722">
        <v>4</v>
      </c>
      <c r="DG722">
        <v>4</v>
      </c>
      <c r="DH722">
        <v>4</v>
      </c>
    </row>
    <row r="723" spans="2:112">
      <c r="B723" t="s">
        <v>655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2</v>
      </c>
      <c r="CY723">
        <v>2</v>
      </c>
      <c r="CZ723">
        <v>2</v>
      </c>
      <c r="DA723">
        <v>2</v>
      </c>
      <c r="DB723">
        <v>2</v>
      </c>
      <c r="DC723">
        <v>3</v>
      </c>
      <c r="DD723">
        <v>5</v>
      </c>
      <c r="DE723">
        <v>5</v>
      </c>
      <c r="DF723">
        <v>5</v>
      </c>
      <c r="DG723">
        <v>5</v>
      </c>
      <c r="DH723">
        <v>5</v>
      </c>
    </row>
    <row r="724" spans="2:112">
      <c r="B724" t="s">
        <v>655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1</v>
      </c>
      <c r="BM724">
        <v>1</v>
      </c>
      <c r="BN724">
        <v>1</v>
      </c>
      <c r="BO724">
        <v>1</v>
      </c>
      <c r="BP724">
        <v>1</v>
      </c>
      <c r="BQ724">
        <v>1</v>
      </c>
      <c r="BR724">
        <v>1</v>
      </c>
      <c r="BS724">
        <v>1</v>
      </c>
      <c r="BT724">
        <v>1</v>
      </c>
      <c r="BU724">
        <v>1</v>
      </c>
      <c r="BV724">
        <v>2</v>
      </c>
      <c r="BW724">
        <v>4</v>
      </c>
      <c r="BX724">
        <v>6</v>
      </c>
      <c r="BY724">
        <v>8</v>
      </c>
      <c r="BZ724">
        <v>8</v>
      </c>
      <c r="CA724">
        <v>8</v>
      </c>
      <c r="CB724">
        <v>10</v>
      </c>
      <c r="CC724">
        <v>10</v>
      </c>
      <c r="CD724">
        <v>15</v>
      </c>
      <c r="CE724">
        <v>17</v>
      </c>
      <c r="CF724">
        <v>17</v>
      </c>
      <c r="CG724">
        <v>18</v>
      </c>
      <c r="CH724">
        <v>18</v>
      </c>
      <c r="CI724">
        <v>22</v>
      </c>
      <c r="CJ724">
        <v>29</v>
      </c>
      <c r="CK724">
        <v>29</v>
      </c>
      <c r="CL724">
        <v>32</v>
      </c>
      <c r="CM724">
        <v>36</v>
      </c>
      <c r="CN724">
        <v>36</v>
      </c>
      <c r="CO724">
        <v>38</v>
      </c>
      <c r="CP724">
        <v>42</v>
      </c>
      <c r="CQ724">
        <v>42</v>
      </c>
      <c r="CR724">
        <v>46</v>
      </c>
      <c r="CS724">
        <v>46</v>
      </c>
      <c r="CT724">
        <v>46</v>
      </c>
      <c r="CU724">
        <v>46</v>
      </c>
      <c r="CV724">
        <v>47</v>
      </c>
      <c r="CW724">
        <v>52</v>
      </c>
      <c r="CX724">
        <v>54</v>
      </c>
      <c r="CY724">
        <v>55</v>
      </c>
      <c r="CZ724">
        <v>57</v>
      </c>
      <c r="DA724">
        <v>58</v>
      </c>
      <c r="DB724">
        <v>58</v>
      </c>
      <c r="DC724">
        <v>58</v>
      </c>
      <c r="DD724">
        <v>65</v>
      </c>
      <c r="DE724">
        <v>77</v>
      </c>
      <c r="DF724">
        <v>81</v>
      </c>
      <c r="DG724">
        <v>84</v>
      </c>
      <c r="DH724">
        <v>87</v>
      </c>
    </row>
    <row r="725" spans="2:112">
      <c r="B725" t="s">
        <v>655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2</v>
      </c>
      <c r="CM725">
        <v>2</v>
      </c>
      <c r="CN725">
        <v>2</v>
      </c>
      <c r="CO725">
        <v>2</v>
      </c>
      <c r="CP725">
        <v>3</v>
      </c>
      <c r="CQ725">
        <v>2</v>
      </c>
      <c r="CR725">
        <v>3</v>
      </c>
      <c r="CS725">
        <v>3</v>
      </c>
      <c r="CT725">
        <v>3</v>
      </c>
      <c r="CU725">
        <v>3</v>
      </c>
      <c r="CV725">
        <v>3</v>
      </c>
      <c r="CW725">
        <v>4</v>
      </c>
      <c r="CX725">
        <v>7</v>
      </c>
      <c r="CY725">
        <v>7</v>
      </c>
      <c r="CZ725">
        <v>8</v>
      </c>
      <c r="DA725">
        <v>8</v>
      </c>
      <c r="DB725">
        <v>8</v>
      </c>
      <c r="DC725">
        <v>8</v>
      </c>
      <c r="DD725">
        <v>9</v>
      </c>
      <c r="DE725">
        <v>11</v>
      </c>
      <c r="DF725">
        <v>12</v>
      </c>
      <c r="DG725">
        <v>15</v>
      </c>
      <c r="DH725">
        <v>16</v>
      </c>
    </row>
    <row r="726" spans="2:112">
      <c r="B726" t="s">
        <v>655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1</v>
      </c>
      <c r="CL726">
        <v>5</v>
      </c>
      <c r="CM726">
        <v>6</v>
      </c>
      <c r="CN726">
        <v>6</v>
      </c>
      <c r="CO726">
        <v>6</v>
      </c>
      <c r="CP726">
        <v>9</v>
      </c>
      <c r="CQ726">
        <v>9</v>
      </c>
      <c r="CR726">
        <v>9</v>
      </c>
      <c r="CS726">
        <v>9</v>
      </c>
      <c r="CT726">
        <v>9</v>
      </c>
      <c r="CU726">
        <v>9</v>
      </c>
      <c r="CV726">
        <v>11</v>
      </c>
      <c r="CW726">
        <v>12</v>
      </c>
      <c r="CX726">
        <v>16</v>
      </c>
      <c r="CY726">
        <v>20</v>
      </c>
      <c r="CZ726">
        <v>21</v>
      </c>
      <c r="DA726">
        <v>22</v>
      </c>
      <c r="DB726">
        <v>22</v>
      </c>
      <c r="DC726">
        <v>23</v>
      </c>
      <c r="DD726">
        <v>23</v>
      </c>
      <c r="DE726">
        <v>26</v>
      </c>
      <c r="DF726">
        <v>27</v>
      </c>
      <c r="DG726">
        <v>27</v>
      </c>
      <c r="DH726">
        <v>28</v>
      </c>
    </row>
    <row r="727" spans="2:112">
      <c r="B727" t="s">
        <v>655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1</v>
      </c>
      <c r="CY727">
        <v>1</v>
      </c>
      <c r="CZ727">
        <v>2</v>
      </c>
      <c r="DA727">
        <v>2</v>
      </c>
      <c r="DB727">
        <v>2</v>
      </c>
      <c r="DC727">
        <v>2</v>
      </c>
      <c r="DD727">
        <v>2</v>
      </c>
      <c r="DE727">
        <v>2</v>
      </c>
      <c r="DF727">
        <v>2</v>
      </c>
      <c r="DG727">
        <v>3</v>
      </c>
      <c r="DH727">
        <v>3</v>
      </c>
    </row>
    <row r="728" spans="2:112">
      <c r="B728" t="s">
        <v>655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1</v>
      </c>
      <c r="CK728">
        <v>1</v>
      </c>
      <c r="CL728">
        <v>1</v>
      </c>
      <c r="CM728">
        <v>1</v>
      </c>
      <c r="CN728">
        <v>1</v>
      </c>
      <c r="CO728">
        <v>1</v>
      </c>
      <c r="CP728">
        <v>1</v>
      </c>
      <c r="CQ728">
        <v>1</v>
      </c>
      <c r="CR728">
        <v>1</v>
      </c>
      <c r="CS728">
        <v>1</v>
      </c>
      <c r="CT728">
        <v>1</v>
      </c>
      <c r="CU728">
        <v>1</v>
      </c>
      <c r="CV728">
        <v>1</v>
      </c>
      <c r="CW728">
        <v>1</v>
      </c>
      <c r="CX728">
        <v>1</v>
      </c>
      <c r="CY728">
        <v>1</v>
      </c>
      <c r="CZ728">
        <v>1</v>
      </c>
      <c r="DA728">
        <v>1</v>
      </c>
      <c r="DB728">
        <v>1</v>
      </c>
      <c r="DC728">
        <v>1</v>
      </c>
      <c r="DD728">
        <v>1</v>
      </c>
      <c r="DE728">
        <v>2</v>
      </c>
      <c r="DF728">
        <v>2</v>
      </c>
      <c r="DG728">
        <v>2</v>
      </c>
      <c r="DH728">
        <v>2</v>
      </c>
    </row>
    <row r="729" spans="2:112">
      <c r="B729" t="s">
        <v>655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1</v>
      </c>
      <c r="CG729">
        <v>1</v>
      </c>
      <c r="CH729">
        <v>1</v>
      </c>
      <c r="CI729">
        <v>1</v>
      </c>
      <c r="CJ729">
        <v>1</v>
      </c>
      <c r="CK729">
        <v>1</v>
      </c>
      <c r="CL729">
        <v>1</v>
      </c>
      <c r="CM729">
        <v>2</v>
      </c>
      <c r="CN729">
        <v>2</v>
      </c>
      <c r="CO729">
        <v>2</v>
      </c>
      <c r="CP729">
        <v>2</v>
      </c>
      <c r="CQ729">
        <v>2</v>
      </c>
      <c r="CR729">
        <v>2</v>
      </c>
      <c r="CS729">
        <v>2</v>
      </c>
      <c r="CT729">
        <v>2</v>
      </c>
      <c r="CU729">
        <v>2</v>
      </c>
      <c r="CV729">
        <v>2</v>
      </c>
      <c r="CW729">
        <v>2</v>
      </c>
      <c r="CX729">
        <v>2</v>
      </c>
      <c r="CY729">
        <v>2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2</v>
      </c>
      <c r="DH729">
        <v>2</v>
      </c>
    </row>
    <row r="730" spans="2:112">
      <c r="B730" t="s">
        <v>655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  <c r="DB730">
        <v>0</v>
      </c>
      <c r="DC730">
        <v>0</v>
      </c>
      <c r="DD730">
        <v>0</v>
      </c>
      <c r="DE730">
        <v>0</v>
      </c>
      <c r="DF730">
        <v>0</v>
      </c>
      <c r="DG730">
        <v>0</v>
      </c>
      <c r="DH730">
        <v>0</v>
      </c>
    </row>
    <row r="731" spans="2:112">
      <c r="B731" t="s">
        <v>655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1</v>
      </c>
      <c r="BT731">
        <v>1</v>
      </c>
      <c r="BU731">
        <v>1</v>
      </c>
      <c r="BV731">
        <v>1</v>
      </c>
      <c r="BW731">
        <v>1</v>
      </c>
      <c r="BX731">
        <v>1</v>
      </c>
      <c r="BY731">
        <v>1</v>
      </c>
      <c r="BZ731">
        <v>1</v>
      </c>
      <c r="CA731">
        <v>1</v>
      </c>
      <c r="CB731">
        <v>1</v>
      </c>
      <c r="CC731">
        <v>1</v>
      </c>
      <c r="CD731">
        <v>1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1</v>
      </c>
      <c r="CQ731">
        <v>1</v>
      </c>
      <c r="CR731">
        <v>1</v>
      </c>
      <c r="CS731">
        <v>1</v>
      </c>
      <c r="CT731">
        <v>1</v>
      </c>
      <c r="CU731">
        <v>1</v>
      </c>
      <c r="CV731">
        <v>1</v>
      </c>
      <c r="CW731">
        <v>1</v>
      </c>
      <c r="CX731">
        <v>1</v>
      </c>
      <c r="CY731">
        <v>1</v>
      </c>
      <c r="CZ731">
        <v>1</v>
      </c>
      <c r="DA731">
        <v>1</v>
      </c>
      <c r="DB731">
        <v>1</v>
      </c>
      <c r="DC731">
        <v>1</v>
      </c>
      <c r="DD731">
        <v>1</v>
      </c>
      <c r="DE731">
        <v>1</v>
      </c>
      <c r="DF731">
        <v>1</v>
      </c>
      <c r="DG731">
        <v>1</v>
      </c>
      <c r="DH731">
        <v>1</v>
      </c>
    </row>
    <row r="732" spans="2:112">
      <c r="B732" t="s">
        <v>655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2</v>
      </c>
      <c r="BW732">
        <v>2</v>
      </c>
      <c r="BX732">
        <v>2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4</v>
      </c>
      <c r="CK732">
        <v>5</v>
      </c>
      <c r="CL732">
        <v>5</v>
      </c>
      <c r="CM732">
        <v>5</v>
      </c>
      <c r="CN732">
        <v>7</v>
      </c>
      <c r="CO732">
        <v>7</v>
      </c>
      <c r="CP732">
        <v>11</v>
      </c>
      <c r="CQ732">
        <v>11</v>
      </c>
      <c r="CR732">
        <v>10</v>
      </c>
      <c r="CS732">
        <v>10</v>
      </c>
      <c r="CT732">
        <v>10</v>
      </c>
      <c r="CU732">
        <v>10</v>
      </c>
      <c r="CV732">
        <v>10</v>
      </c>
      <c r="CW732">
        <v>11</v>
      </c>
      <c r="CX732">
        <v>11</v>
      </c>
      <c r="CY732">
        <v>12</v>
      </c>
      <c r="CZ732">
        <v>12</v>
      </c>
      <c r="DA732">
        <v>13</v>
      </c>
      <c r="DB732">
        <v>13</v>
      </c>
      <c r="DC732">
        <v>13</v>
      </c>
      <c r="DD732">
        <v>13</v>
      </c>
      <c r="DE732">
        <v>14</v>
      </c>
      <c r="DF732">
        <v>14</v>
      </c>
      <c r="DG732">
        <v>14</v>
      </c>
      <c r="DH732">
        <v>14</v>
      </c>
    </row>
    <row r="733" spans="2:112">
      <c r="B733" t="s">
        <v>655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2</v>
      </c>
      <c r="BW733">
        <v>4</v>
      </c>
      <c r="BX733">
        <v>5</v>
      </c>
      <c r="BY733">
        <v>5</v>
      </c>
      <c r="BZ733">
        <v>5</v>
      </c>
      <c r="CA733">
        <v>6</v>
      </c>
      <c r="CB733">
        <v>6</v>
      </c>
      <c r="CC733">
        <v>6</v>
      </c>
      <c r="CD733">
        <v>7</v>
      </c>
      <c r="CE733">
        <v>7</v>
      </c>
      <c r="CF733">
        <v>7</v>
      </c>
      <c r="CG733">
        <v>7</v>
      </c>
      <c r="CH733">
        <v>7</v>
      </c>
      <c r="CI733">
        <v>8</v>
      </c>
      <c r="CJ733">
        <v>9</v>
      </c>
      <c r="CK733">
        <v>9</v>
      </c>
      <c r="CL733">
        <v>9</v>
      </c>
      <c r="CM733">
        <v>10</v>
      </c>
      <c r="CN733">
        <v>10</v>
      </c>
      <c r="CO733">
        <v>10</v>
      </c>
      <c r="CP733">
        <v>11</v>
      </c>
      <c r="CQ733">
        <v>12</v>
      </c>
      <c r="CR733">
        <v>13</v>
      </c>
      <c r="CS733">
        <v>13</v>
      </c>
      <c r="CT733">
        <v>13</v>
      </c>
      <c r="CU733">
        <v>13</v>
      </c>
      <c r="CV733">
        <v>13</v>
      </c>
      <c r="CW733">
        <v>13</v>
      </c>
      <c r="CX733">
        <v>13</v>
      </c>
      <c r="CY733">
        <v>13</v>
      </c>
      <c r="CZ733">
        <v>14</v>
      </c>
      <c r="DA733">
        <v>14</v>
      </c>
      <c r="DB733">
        <v>14</v>
      </c>
      <c r="DC733">
        <v>14</v>
      </c>
      <c r="DD733">
        <v>14</v>
      </c>
      <c r="DE733">
        <v>14</v>
      </c>
      <c r="DF733">
        <v>14</v>
      </c>
      <c r="DG733">
        <v>15</v>
      </c>
      <c r="DH733">
        <v>15</v>
      </c>
    </row>
    <row r="734" spans="2:112">
      <c r="B734" t="s">
        <v>655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  <c r="DB734">
        <v>1</v>
      </c>
      <c r="DC734">
        <v>1</v>
      </c>
      <c r="DD734">
        <v>1</v>
      </c>
      <c r="DE734">
        <v>1</v>
      </c>
      <c r="DF734">
        <v>1</v>
      </c>
      <c r="DG734">
        <v>1</v>
      </c>
      <c r="DH734">
        <v>1</v>
      </c>
    </row>
    <row r="735" spans="2:112">
      <c r="B735" t="s">
        <v>655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1</v>
      </c>
      <c r="CG735">
        <v>1</v>
      </c>
      <c r="CH735">
        <v>1</v>
      </c>
      <c r="CI735">
        <v>1</v>
      </c>
      <c r="CJ735">
        <v>1</v>
      </c>
      <c r="CK735">
        <v>1</v>
      </c>
      <c r="CL735">
        <v>1</v>
      </c>
      <c r="CM735">
        <v>1</v>
      </c>
      <c r="CN735">
        <v>1</v>
      </c>
      <c r="CO735">
        <v>1</v>
      </c>
      <c r="CP735">
        <v>1</v>
      </c>
      <c r="CQ735">
        <v>1</v>
      </c>
      <c r="CR735">
        <v>1</v>
      </c>
      <c r="CS735">
        <v>1</v>
      </c>
      <c r="CT735">
        <v>1</v>
      </c>
      <c r="CU735">
        <v>1</v>
      </c>
      <c r="CV735">
        <v>1</v>
      </c>
      <c r="CW735">
        <v>1</v>
      </c>
      <c r="CX735">
        <v>1</v>
      </c>
      <c r="CY735">
        <v>1</v>
      </c>
      <c r="CZ735">
        <v>2</v>
      </c>
      <c r="DA735">
        <v>2</v>
      </c>
      <c r="DB735">
        <v>2</v>
      </c>
      <c r="DC735">
        <v>2</v>
      </c>
      <c r="DD735">
        <v>2</v>
      </c>
      <c r="DE735">
        <v>3</v>
      </c>
      <c r="DF735">
        <v>3</v>
      </c>
      <c r="DG735">
        <v>3</v>
      </c>
      <c r="DH735">
        <v>3</v>
      </c>
    </row>
    <row r="736" spans="2:112">
      <c r="B736" t="s">
        <v>655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  <c r="DG736">
        <v>0</v>
      </c>
      <c r="DH736">
        <v>0</v>
      </c>
    </row>
    <row r="737" spans="2:112">
      <c r="B737" t="s">
        <v>655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1</v>
      </c>
      <c r="DA737">
        <v>1</v>
      </c>
      <c r="DB737">
        <v>1</v>
      </c>
      <c r="DC737">
        <v>1</v>
      </c>
      <c r="DD737">
        <v>1</v>
      </c>
      <c r="DE737">
        <v>1</v>
      </c>
      <c r="DF737">
        <v>1</v>
      </c>
      <c r="DG737">
        <v>1</v>
      </c>
      <c r="DH737">
        <v>1</v>
      </c>
    </row>
    <row r="738" spans="2:112">
      <c r="B738" t="s">
        <v>655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1</v>
      </c>
      <c r="CG738">
        <v>1</v>
      </c>
      <c r="CH738">
        <v>1</v>
      </c>
      <c r="CI738">
        <v>1</v>
      </c>
      <c r="CJ738">
        <v>1</v>
      </c>
      <c r="CK738">
        <v>1</v>
      </c>
      <c r="CL738">
        <v>1</v>
      </c>
      <c r="CM738">
        <v>1</v>
      </c>
      <c r="CN738">
        <v>1</v>
      </c>
      <c r="CO738">
        <v>1</v>
      </c>
      <c r="CP738">
        <v>1</v>
      </c>
      <c r="CQ738">
        <v>1</v>
      </c>
      <c r="CR738">
        <v>1</v>
      </c>
      <c r="CS738">
        <v>1</v>
      </c>
      <c r="CT738">
        <v>1</v>
      </c>
      <c r="CU738">
        <v>1</v>
      </c>
      <c r="CV738">
        <v>1</v>
      </c>
      <c r="CW738">
        <v>1</v>
      </c>
      <c r="CX738">
        <v>1</v>
      </c>
      <c r="CY738">
        <v>1</v>
      </c>
      <c r="CZ738">
        <v>1</v>
      </c>
      <c r="DA738">
        <v>1</v>
      </c>
      <c r="DB738">
        <v>1</v>
      </c>
      <c r="DC738">
        <v>1</v>
      </c>
      <c r="DD738">
        <v>1</v>
      </c>
      <c r="DE738">
        <v>1</v>
      </c>
      <c r="DF738">
        <v>1</v>
      </c>
      <c r="DG738">
        <v>1</v>
      </c>
      <c r="DH738">
        <v>1</v>
      </c>
    </row>
    <row r="739" spans="2:112">
      <c r="B739" t="s">
        <v>655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1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</row>
    <row r="740" spans="2:112">
      <c r="B740" t="s">
        <v>655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  <c r="DB740">
        <v>2</v>
      </c>
      <c r="DC740">
        <v>2</v>
      </c>
      <c r="DD740">
        <v>2</v>
      </c>
      <c r="DE740">
        <v>2</v>
      </c>
      <c r="DF740">
        <v>2</v>
      </c>
      <c r="DG740">
        <v>2</v>
      </c>
      <c r="DH740">
        <v>2</v>
      </c>
    </row>
    <row r="741" spans="2:112">
      <c r="B741" t="s">
        <v>655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  <c r="DB741">
        <v>0</v>
      </c>
      <c r="DC741">
        <v>0</v>
      </c>
      <c r="DD741">
        <v>0</v>
      </c>
      <c r="DE741">
        <v>0</v>
      </c>
      <c r="DF741">
        <v>0</v>
      </c>
      <c r="DG741">
        <v>0</v>
      </c>
      <c r="DH741">
        <v>0</v>
      </c>
    </row>
    <row r="742" spans="2:112">
      <c r="B742" t="s">
        <v>655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2</v>
      </c>
      <c r="CY742">
        <v>2</v>
      </c>
      <c r="CZ742">
        <v>1</v>
      </c>
      <c r="DA742">
        <v>1</v>
      </c>
      <c r="DB742">
        <v>1</v>
      </c>
      <c r="DC742">
        <v>1</v>
      </c>
      <c r="DD742">
        <v>1</v>
      </c>
      <c r="DE742">
        <v>1</v>
      </c>
      <c r="DF742">
        <v>1</v>
      </c>
      <c r="DG742">
        <v>1</v>
      </c>
      <c r="DH742">
        <v>1</v>
      </c>
    </row>
    <row r="743" spans="2:112">
      <c r="B743" t="s">
        <v>655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1</v>
      </c>
      <c r="CK743">
        <v>1</v>
      </c>
      <c r="CL743">
        <v>1</v>
      </c>
      <c r="CM743">
        <v>1</v>
      </c>
      <c r="CN743">
        <v>1</v>
      </c>
      <c r="CO743">
        <v>1</v>
      </c>
      <c r="CP743">
        <v>1</v>
      </c>
      <c r="CQ743">
        <v>1</v>
      </c>
      <c r="CR743">
        <v>1</v>
      </c>
      <c r="CS743">
        <v>1</v>
      </c>
      <c r="CT743">
        <v>1</v>
      </c>
      <c r="CU743">
        <v>1</v>
      </c>
      <c r="CV743">
        <v>1</v>
      </c>
      <c r="CW743">
        <v>1</v>
      </c>
      <c r="CX743">
        <v>1</v>
      </c>
      <c r="CY743">
        <v>1</v>
      </c>
      <c r="CZ743">
        <v>1</v>
      </c>
      <c r="DA743">
        <v>1</v>
      </c>
      <c r="DB743">
        <v>1</v>
      </c>
      <c r="DC743">
        <v>1</v>
      </c>
      <c r="DD743">
        <v>1</v>
      </c>
      <c r="DE743">
        <v>1</v>
      </c>
      <c r="DF743">
        <v>1</v>
      </c>
      <c r="DG743">
        <v>1</v>
      </c>
      <c r="DH743">
        <v>2</v>
      </c>
    </row>
    <row r="744" spans="2:112">
      <c r="B744" t="s">
        <v>655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1</v>
      </c>
      <c r="CG744">
        <v>1</v>
      </c>
      <c r="CH744">
        <v>1</v>
      </c>
      <c r="CI744">
        <v>1</v>
      </c>
      <c r="CJ744">
        <v>1</v>
      </c>
      <c r="CK744">
        <v>1</v>
      </c>
      <c r="CL744">
        <v>1</v>
      </c>
      <c r="CM744">
        <v>1</v>
      </c>
      <c r="CN744">
        <v>1</v>
      </c>
      <c r="CO744">
        <v>1</v>
      </c>
      <c r="CP744">
        <v>1</v>
      </c>
      <c r="CQ744">
        <v>1</v>
      </c>
      <c r="CR744">
        <v>1</v>
      </c>
      <c r="CS744">
        <v>1</v>
      </c>
      <c r="CT744">
        <v>1</v>
      </c>
      <c r="CU744">
        <v>1</v>
      </c>
      <c r="CV744">
        <v>1</v>
      </c>
      <c r="CW744">
        <v>1</v>
      </c>
      <c r="CX744">
        <v>1</v>
      </c>
      <c r="CY744">
        <v>1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</row>
    <row r="745" spans="2:112">
      <c r="B745" t="s">
        <v>655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5</v>
      </c>
      <c r="BT745">
        <v>6</v>
      </c>
      <c r="BU745">
        <v>6</v>
      </c>
      <c r="BV745">
        <v>6</v>
      </c>
      <c r="BW745">
        <v>7</v>
      </c>
      <c r="BX745">
        <v>7</v>
      </c>
      <c r="BY745">
        <v>8</v>
      </c>
      <c r="BZ745">
        <v>8</v>
      </c>
      <c r="CA745">
        <v>8</v>
      </c>
      <c r="CB745">
        <v>9</v>
      </c>
      <c r="CC745">
        <v>15</v>
      </c>
      <c r="CD745">
        <v>15</v>
      </c>
      <c r="CE745">
        <v>14</v>
      </c>
      <c r="CF745">
        <v>15</v>
      </c>
      <c r="CG745">
        <v>15</v>
      </c>
      <c r="CH745">
        <v>15</v>
      </c>
      <c r="CI745">
        <v>15</v>
      </c>
      <c r="CJ745">
        <v>15</v>
      </c>
      <c r="CK745">
        <v>15</v>
      </c>
      <c r="CL745">
        <v>15</v>
      </c>
      <c r="CM745">
        <v>15</v>
      </c>
      <c r="CN745">
        <v>15</v>
      </c>
      <c r="CO745">
        <v>15</v>
      </c>
      <c r="CP745">
        <v>16</v>
      </c>
      <c r="CQ745">
        <v>17</v>
      </c>
      <c r="CR745">
        <v>17</v>
      </c>
      <c r="CS745">
        <v>19</v>
      </c>
      <c r="CT745">
        <v>18</v>
      </c>
      <c r="CU745">
        <v>18</v>
      </c>
      <c r="CV745">
        <v>18</v>
      </c>
      <c r="CW745">
        <v>19</v>
      </c>
      <c r="CX745">
        <v>19</v>
      </c>
      <c r="CY745">
        <v>20</v>
      </c>
      <c r="CZ745">
        <v>20</v>
      </c>
      <c r="DA745">
        <v>20</v>
      </c>
      <c r="DB745">
        <v>20</v>
      </c>
      <c r="DC745">
        <v>20</v>
      </c>
      <c r="DD745">
        <v>20</v>
      </c>
      <c r="DE745">
        <v>22</v>
      </c>
      <c r="DF745">
        <v>22</v>
      </c>
      <c r="DG745">
        <v>22</v>
      </c>
      <c r="DH745">
        <v>22</v>
      </c>
    </row>
    <row r="746" spans="2:112">
      <c r="B746" t="s">
        <v>655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  <c r="DG746">
        <v>0</v>
      </c>
      <c r="DH746">
        <v>0</v>
      </c>
    </row>
    <row r="747" spans="2:112">
      <c r="B747" t="s">
        <v>655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0</v>
      </c>
      <c r="DG747">
        <v>0</v>
      </c>
      <c r="DH747">
        <v>0</v>
      </c>
    </row>
    <row r="748" spans="2:112">
      <c r="B748" t="s">
        <v>655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</row>
    <row r="749" spans="2:112">
      <c r="B749" t="s">
        <v>655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1</v>
      </c>
      <c r="BT749">
        <v>1</v>
      </c>
      <c r="BU749">
        <v>1</v>
      </c>
      <c r="BV749">
        <v>1</v>
      </c>
      <c r="BW749">
        <v>1</v>
      </c>
      <c r="BX749">
        <v>1</v>
      </c>
      <c r="BY749">
        <v>1</v>
      </c>
      <c r="BZ749">
        <v>1</v>
      </c>
      <c r="CA749">
        <v>1</v>
      </c>
      <c r="CB749">
        <v>1</v>
      </c>
      <c r="CC749">
        <v>1</v>
      </c>
      <c r="CD749">
        <v>1</v>
      </c>
      <c r="CE749">
        <v>1</v>
      </c>
      <c r="CF749">
        <v>1</v>
      </c>
      <c r="CG749">
        <v>2</v>
      </c>
      <c r="CH749">
        <v>2</v>
      </c>
      <c r="CI749">
        <v>2</v>
      </c>
      <c r="CJ749">
        <v>3</v>
      </c>
      <c r="CK749">
        <v>3</v>
      </c>
      <c r="CL749">
        <v>3</v>
      </c>
      <c r="CM749">
        <v>3</v>
      </c>
      <c r="CN749">
        <v>3</v>
      </c>
      <c r="CO749">
        <v>3</v>
      </c>
      <c r="CP749">
        <v>3</v>
      </c>
      <c r="CQ749">
        <v>3</v>
      </c>
      <c r="CR749">
        <v>4</v>
      </c>
      <c r="CS749">
        <v>4</v>
      </c>
      <c r="CT749">
        <v>4</v>
      </c>
      <c r="CU749">
        <v>4</v>
      </c>
      <c r="CV749">
        <v>4</v>
      </c>
      <c r="CW749">
        <v>4</v>
      </c>
      <c r="CX749">
        <v>4</v>
      </c>
      <c r="CY749">
        <v>4</v>
      </c>
      <c r="CZ749">
        <v>4</v>
      </c>
      <c r="DA749">
        <v>4</v>
      </c>
      <c r="DB749">
        <v>4</v>
      </c>
      <c r="DC749">
        <v>4</v>
      </c>
      <c r="DD749">
        <v>4</v>
      </c>
      <c r="DE749">
        <v>4</v>
      </c>
      <c r="DF749">
        <v>4</v>
      </c>
      <c r="DG749">
        <v>4</v>
      </c>
      <c r="DH749">
        <v>4</v>
      </c>
    </row>
    <row r="750" spans="2:112">
      <c r="B750" t="s">
        <v>655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1</v>
      </c>
      <c r="CX750">
        <v>1</v>
      </c>
      <c r="CY750">
        <v>2</v>
      </c>
      <c r="CZ750">
        <v>2</v>
      </c>
      <c r="DA750">
        <v>2</v>
      </c>
      <c r="DB750">
        <v>2</v>
      </c>
      <c r="DC750">
        <v>2</v>
      </c>
      <c r="DD750">
        <v>2</v>
      </c>
      <c r="DE750">
        <v>1</v>
      </c>
      <c r="DF750">
        <v>1</v>
      </c>
      <c r="DG750">
        <v>1</v>
      </c>
      <c r="DH750">
        <v>1</v>
      </c>
    </row>
    <row r="751" spans="2:112">
      <c r="B751" t="s">
        <v>655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2</v>
      </c>
      <c r="CD751">
        <v>1</v>
      </c>
      <c r="CE751">
        <v>1</v>
      </c>
      <c r="CF751">
        <v>2</v>
      </c>
      <c r="CG751">
        <v>2</v>
      </c>
      <c r="CH751">
        <v>2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</row>
    <row r="752" spans="2:112">
      <c r="B752" t="s">
        <v>655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CZ752">
        <v>0</v>
      </c>
      <c r="DA752">
        <v>0</v>
      </c>
      <c r="DB752">
        <v>0</v>
      </c>
      <c r="DC752">
        <v>0</v>
      </c>
      <c r="DD752">
        <v>0</v>
      </c>
      <c r="DE752">
        <v>0</v>
      </c>
      <c r="DF752">
        <v>0</v>
      </c>
      <c r="DG752">
        <v>0</v>
      </c>
      <c r="DH752">
        <v>0</v>
      </c>
    </row>
    <row r="753" spans="2:112">
      <c r="B753" t="s">
        <v>655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1</v>
      </c>
      <c r="CQ753">
        <v>1</v>
      </c>
      <c r="CR753">
        <v>2</v>
      </c>
      <c r="CS753">
        <v>2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  <c r="DB753">
        <v>3</v>
      </c>
      <c r="DC753">
        <v>3</v>
      </c>
      <c r="DD753">
        <v>3</v>
      </c>
      <c r="DE753">
        <v>3</v>
      </c>
      <c r="DF753">
        <v>3</v>
      </c>
      <c r="DG753">
        <v>3</v>
      </c>
      <c r="DH753">
        <v>4</v>
      </c>
    </row>
    <row r="754" spans="2:112">
      <c r="B754" t="s">
        <v>655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1</v>
      </c>
      <c r="BZ754">
        <v>1</v>
      </c>
      <c r="CA754">
        <v>1</v>
      </c>
      <c r="CB754">
        <v>1</v>
      </c>
      <c r="CC754">
        <v>1</v>
      </c>
      <c r="CD754">
        <v>1</v>
      </c>
      <c r="CE754">
        <v>1</v>
      </c>
      <c r="CF754">
        <v>1</v>
      </c>
      <c r="CG754">
        <v>1</v>
      </c>
      <c r="CH754">
        <v>1</v>
      </c>
      <c r="CI754">
        <v>1</v>
      </c>
      <c r="CJ754">
        <v>1</v>
      </c>
      <c r="CK754">
        <v>1</v>
      </c>
      <c r="CL754">
        <v>1</v>
      </c>
      <c r="CM754">
        <v>1</v>
      </c>
      <c r="CN754">
        <v>1</v>
      </c>
      <c r="CO754">
        <v>1</v>
      </c>
      <c r="CP754">
        <v>1</v>
      </c>
      <c r="CQ754">
        <v>1</v>
      </c>
      <c r="CR754">
        <v>1</v>
      </c>
      <c r="CS754">
        <v>1</v>
      </c>
      <c r="CT754">
        <v>1</v>
      </c>
      <c r="CU754">
        <v>1</v>
      </c>
      <c r="CV754">
        <v>1</v>
      </c>
      <c r="CW754">
        <v>1</v>
      </c>
      <c r="CX754">
        <v>1</v>
      </c>
      <c r="CY754">
        <v>1</v>
      </c>
      <c r="CZ754">
        <v>1</v>
      </c>
      <c r="DA754">
        <v>1</v>
      </c>
      <c r="DB754">
        <v>1</v>
      </c>
      <c r="DC754">
        <v>1</v>
      </c>
      <c r="DD754">
        <v>1</v>
      </c>
      <c r="DE754">
        <v>1</v>
      </c>
      <c r="DF754">
        <v>1</v>
      </c>
      <c r="DG754">
        <v>1</v>
      </c>
      <c r="DH754">
        <v>1</v>
      </c>
    </row>
    <row r="755" spans="2:112">
      <c r="B755" t="s">
        <v>655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1</v>
      </c>
      <c r="CN755">
        <v>1</v>
      </c>
      <c r="CO755">
        <v>1</v>
      </c>
      <c r="CP755">
        <v>1</v>
      </c>
      <c r="CQ755">
        <v>1</v>
      </c>
      <c r="CR755">
        <v>1</v>
      </c>
      <c r="CS755">
        <v>1</v>
      </c>
      <c r="CT755">
        <v>1</v>
      </c>
      <c r="CU755">
        <v>1</v>
      </c>
      <c r="CV755">
        <v>1</v>
      </c>
      <c r="CW755">
        <v>1</v>
      </c>
      <c r="CX755">
        <v>1</v>
      </c>
      <c r="CY755">
        <v>1</v>
      </c>
      <c r="CZ755">
        <v>1</v>
      </c>
      <c r="DA755">
        <v>1</v>
      </c>
      <c r="DB755">
        <v>1</v>
      </c>
      <c r="DC755">
        <v>1</v>
      </c>
      <c r="DD755">
        <v>1</v>
      </c>
      <c r="DE755">
        <v>1</v>
      </c>
      <c r="DF755">
        <v>1</v>
      </c>
      <c r="DG755">
        <v>1</v>
      </c>
      <c r="DH755">
        <v>1</v>
      </c>
    </row>
    <row r="756" spans="2:112">
      <c r="B756" t="s">
        <v>655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</row>
    <row r="757" spans="2:112">
      <c r="B757" t="s">
        <v>655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0</v>
      </c>
      <c r="DG757">
        <v>0</v>
      </c>
      <c r="DH757">
        <v>0</v>
      </c>
    </row>
    <row r="758" spans="2:112">
      <c r="B758" t="s">
        <v>655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1</v>
      </c>
      <c r="BY758">
        <v>1</v>
      </c>
      <c r="BZ758">
        <v>1</v>
      </c>
      <c r="CA758">
        <v>1</v>
      </c>
      <c r="CB758">
        <v>1</v>
      </c>
      <c r="CC758">
        <v>10</v>
      </c>
      <c r="CD758">
        <v>11</v>
      </c>
      <c r="CE758">
        <v>14</v>
      </c>
      <c r="CF758">
        <v>13</v>
      </c>
      <c r="CG758">
        <v>13</v>
      </c>
      <c r="CH758">
        <v>13</v>
      </c>
      <c r="CI758">
        <v>15</v>
      </c>
      <c r="CJ758">
        <v>19</v>
      </c>
      <c r="CK758">
        <v>20</v>
      </c>
      <c r="CL758">
        <v>20</v>
      </c>
      <c r="CM758">
        <v>22</v>
      </c>
      <c r="CN758">
        <v>23</v>
      </c>
      <c r="CO758">
        <v>23</v>
      </c>
      <c r="CP758">
        <v>23</v>
      </c>
      <c r="CQ758">
        <v>23</v>
      </c>
      <c r="CR758">
        <v>23</v>
      </c>
      <c r="CS758">
        <v>24</v>
      </c>
      <c r="CT758">
        <v>24</v>
      </c>
      <c r="CU758">
        <v>25</v>
      </c>
      <c r="CV758">
        <v>26</v>
      </c>
      <c r="CW758">
        <v>28</v>
      </c>
      <c r="CX758">
        <v>29</v>
      </c>
      <c r="CY758">
        <v>30</v>
      </c>
      <c r="CZ758">
        <v>30</v>
      </c>
      <c r="DA758">
        <v>31</v>
      </c>
      <c r="DB758">
        <v>31</v>
      </c>
      <c r="DC758">
        <v>31</v>
      </c>
      <c r="DD758">
        <v>33</v>
      </c>
      <c r="DE758">
        <v>33</v>
      </c>
      <c r="DF758">
        <v>31</v>
      </c>
      <c r="DG758">
        <v>31</v>
      </c>
      <c r="DH758">
        <v>31</v>
      </c>
    </row>
    <row r="759" spans="2:112">
      <c r="B759" t="s">
        <v>655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1</v>
      </c>
      <c r="CB759">
        <v>1</v>
      </c>
      <c r="CC759">
        <v>1</v>
      </c>
      <c r="CD759">
        <v>1</v>
      </c>
      <c r="CE759">
        <v>1</v>
      </c>
      <c r="CF759">
        <v>1</v>
      </c>
      <c r="CG759">
        <v>1</v>
      </c>
      <c r="CH759">
        <v>1</v>
      </c>
      <c r="CI759">
        <v>1</v>
      </c>
      <c r="CJ759">
        <v>1</v>
      </c>
      <c r="CK759">
        <v>1</v>
      </c>
      <c r="CL759">
        <v>1</v>
      </c>
      <c r="CM759">
        <v>1</v>
      </c>
      <c r="CN759">
        <v>1</v>
      </c>
      <c r="CO759">
        <v>1</v>
      </c>
      <c r="CP759">
        <v>1</v>
      </c>
      <c r="CQ759">
        <v>0</v>
      </c>
      <c r="CR759">
        <v>1</v>
      </c>
      <c r="CS759">
        <v>1</v>
      </c>
      <c r="CT759">
        <v>1</v>
      </c>
      <c r="CU759">
        <v>1</v>
      </c>
      <c r="CV759">
        <v>1</v>
      </c>
      <c r="CW759">
        <v>1</v>
      </c>
      <c r="CX759">
        <v>1</v>
      </c>
      <c r="CY759">
        <v>3</v>
      </c>
      <c r="CZ759">
        <v>3</v>
      </c>
      <c r="DA759">
        <v>3</v>
      </c>
      <c r="DB759">
        <v>3</v>
      </c>
      <c r="DC759">
        <v>3</v>
      </c>
      <c r="DD759">
        <v>3</v>
      </c>
      <c r="DE759">
        <v>4</v>
      </c>
      <c r="DF759">
        <v>4</v>
      </c>
      <c r="DG759">
        <v>4</v>
      </c>
      <c r="DH759">
        <v>4</v>
      </c>
    </row>
    <row r="760" spans="2:112">
      <c r="B760" t="s">
        <v>655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  <c r="DC760">
        <v>0</v>
      </c>
      <c r="DD760">
        <v>0</v>
      </c>
      <c r="DE760">
        <v>0</v>
      </c>
      <c r="DF760">
        <v>0</v>
      </c>
      <c r="DG760">
        <v>0</v>
      </c>
      <c r="DH760">
        <v>0</v>
      </c>
    </row>
    <row r="761" spans="2:112">
      <c r="B761" t="s">
        <v>655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CZ761">
        <v>0</v>
      </c>
      <c r="DA761">
        <v>0</v>
      </c>
      <c r="DB761">
        <v>0</v>
      </c>
      <c r="DC761">
        <v>0</v>
      </c>
      <c r="DD761">
        <v>0</v>
      </c>
      <c r="DE761">
        <v>0</v>
      </c>
      <c r="DF761">
        <v>0</v>
      </c>
      <c r="DG761">
        <v>0</v>
      </c>
      <c r="DH761">
        <v>0</v>
      </c>
    </row>
    <row r="762" spans="2:112">
      <c r="B762" t="s">
        <v>655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1</v>
      </c>
      <c r="DB762">
        <v>1</v>
      </c>
      <c r="DC762">
        <v>1</v>
      </c>
      <c r="DD762">
        <v>1</v>
      </c>
      <c r="DE762">
        <v>1</v>
      </c>
      <c r="DF762">
        <v>1</v>
      </c>
      <c r="DG762">
        <v>1</v>
      </c>
      <c r="DH762">
        <v>1</v>
      </c>
    </row>
    <row r="763" spans="2:112">
      <c r="B763" t="s">
        <v>655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2</v>
      </c>
      <c r="CF763">
        <v>3</v>
      </c>
      <c r="CG763">
        <v>4</v>
      </c>
      <c r="CH763">
        <v>4</v>
      </c>
      <c r="CI763">
        <v>4</v>
      </c>
      <c r="CJ763">
        <v>4</v>
      </c>
      <c r="CK763">
        <v>4</v>
      </c>
      <c r="CL763">
        <v>4</v>
      </c>
      <c r="CM763">
        <v>4</v>
      </c>
      <c r="CN763">
        <v>4</v>
      </c>
      <c r="CO763">
        <v>4</v>
      </c>
      <c r="CP763">
        <v>4</v>
      </c>
      <c r="CQ763">
        <v>4</v>
      </c>
      <c r="CR763">
        <v>4</v>
      </c>
      <c r="CS763">
        <v>4</v>
      </c>
      <c r="CT763">
        <v>4</v>
      </c>
      <c r="CU763">
        <v>4</v>
      </c>
      <c r="CV763">
        <v>4</v>
      </c>
      <c r="CW763">
        <v>4</v>
      </c>
      <c r="CX763">
        <v>6</v>
      </c>
      <c r="CY763">
        <v>7</v>
      </c>
      <c r="CZ763">
        <v>7</v>
      </c>
      <c r="DA763">
        <v>7</v>
      </c>
      <c r="DB763">
        <v>7</v>
      </c>
      <c r="DC763">
        <v>7</v>
      </c>
      <c r="DD763">
        <v>7</v>
      </c>
      <c r="DE763">
        <v>8</v>
      </c>
      <c r="DF763">
        <v>12</v>
      </c>
      <c r="DG763">
        <v>12</v>
      </c>
      <c r="DH763">
        <v>12</v>
      </c>
    </row>
    <row r="764" spans="2:112">
      <c r="B764" t="s">
        <v>655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1</v>
      </c>
      <c r="BZ764">
        <v>1</v>
      </c>
      <c r="CA764">
        <v>1</v>
      </c>
      <c r="CB764">
        <v>2</v>
      </c>
      <c r="CC764">
        <v>2</v>
      </c>
      <c r="CD764">
        <v>3</v>
      </c>
      <c r="CE764">
        <v>3</v>
      </c>
      <c r="CF764">
        <v>3</v>
      </c>
      <c r="CG764">
        <v>3</v>
      </c>
      <c r="CH764">
        <v>3</v>
      </c>
      <c r="CI764">
        <v>3</v>
      </c>
      <c r="CJ764">
        <v>3</v>
      </c>
      <c r="CK764">
        <v>3</v>
      </c>
      <c r="CL764">
        <v>3</v>
      </c>
      <c r="CM764">
        <v>3</v>
      </c>
      <c r="CN764">
        <v>3</v>
      </c>
      <c r="CO764">
        <v>3</v>
      </c>
      <c r="CP764">
        <v>3</v>
      </c>
      <c r="CQ764">
        <v>4</v>
      </c>
      <c r="CR764">
        <v>5</v>
      </c>
      <c r="CS764">
        <v>5</v>
      </c>
      <c r="CT764">
        <v>6</v>
      </c>
      <c r="CU764">
        <v>6</v>
      </c>
      <c r="CV764">
        <v>6</v>
      </c>
      <c r="CW764">
        <v>7</v>
      </c>
      <c r="CX764">
        <v>7</v>
      </c>
      <c r="CY764">
        <v>7</v>
      </c>
      <c r="CZ764">
        <v>7</v>
      </c>
      <c r="DA764">
        <v>7</v>
      </c>
      <c r="DB764">
        <v>7</v>
      </c>
      <c r="DC764">
        <v>7</v>
      </c>
      <c r="DD764">
        <v>8</v>
      </c>
      <c r="DE764">
        <v>8</v>
      </c>
      <c r="DF764">
        <v>8</v>
      </c>
      <c r="DG764">
        <v>8</v>
      </c>
      <c r="DH764">
        <v>8</v>
      </c>
    </row>
    <row r="765" spans="2:112">
      <c r="B765" t="s">
        <v>655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1</v>
      </c>
      <c r="CE765">
        <v>1</v>
      </c>
      <c r="CF765">
        <v>1</v>
      </c>
      <c r="CG765">
        <v>1</v>
      </c>
      <c r="CH765">
        <v>1</v>
      </c>
      <c r="CI765">
        <v>1</v>
      </c>
      <c r="CJ765">
        <v>1</v>
      </c>
      <c r="CK765">
        <v>0</v>
      </c>
      <c r="CL765">
        <v>6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  <c r="DA765">
        <v>0</v>
      </c>
      <c r="DB765">
        <v>0</v>
      </c>
      <c r="DC765">
        <v>0</v>
      </c>
      <c r="DD765">
        <v>0</v>
      </c>
      <c r="DE765">
        <v>0</v>
      </c>
      <c r="DF765">
        <v>0</v>
      </c>
      <c r="DG765">
        <v>0</v>
      </c>
      <c r="DH765">
        <v>0</v>
      </c>
    </row>
    <row r="766" spans="2:112">
      <c r="B766" t="s">
        <v>655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1</v>
      </c>
      <c r="CL766">
        <v>1</v>
      </c>
      <c r="CM766">
        <v>1</v>
      </c>
      <c r="CN766">
        <v>2</v>
      </c>
      <c r="CO766">
        <v>2</v>
      </c>
      <c r="CP766">
        <v>2</v>
      </c>
      <c r="CQ766">
        <v>3</v>
      </c>
      <c r="CR766">
        <v>3</v>
      </c>
      <c r="CS766">
        <v>3</v>
      </c>
      <c r="CT766">
        <v>3</v>
      </c>
      <c r="CU766">
        <v>3</v>
      </c>
      <c r="CV766">
        <v>3</v>
      </c>
      <c r="CW766">
        <v>3</v>
      </c>
      <c r="CX766">
        <v>3</v>
      </c>
      <c r="CY766">
        <v>3</v>
      </c>
      <c r="CZ766">
        <v>3</v>
      </c>
      <c r="DA766">
        <v>3</v>
      </c>
      <c r="DB766">
        <v>3</v>
      </c>
      <c r="DC766">
        <v>3</v>
      </c>
      <c r="DD766">
        <v>3</v>
      </c>
      <c r="DE766">
        <v>3</v>
      </c>
      <c r="DF766">
        <v>3</v>
      </c>
      <c r="DG766">
        <v>3</v>
      </c>
      <c r="DH766">
        <v>4</v>
      </c>
    </row>
    <row r="767" spans="2:112">
      <c r="B767" t="s">
        <v>655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1</v>
      </c>
      <c r="CD767">
        <v>1</v>
      </c>
      <c r="CE767">
        <v>1</v>
      </c>
      <c r="CF767">
        <v>2</v>
      </c>
      <c r="CG767">
        <v>2</v>
      </c>
      <c r="CH767">
        <v>2</v>
      </c>
      <c r="CI767">
        <v>2</v>
      </c>
      <c r="CJ767">
        <v>4</v>
      </c>
      <c r="CK767">
        <v>5</v>
      </c>
      <c r="CL767">
        <v>5</v>
      </c>
      <c r="CM767">
        <v>5</v>
      </c>
      <c r="CN767">
        <v>5</v>
      </c>
      <c r="CO767">
        <v>7</v>
      </c>
      <c r="CP767">
        <v>7</v>
      </c>
      <c r="CQ767">
        <v>7</v>
      </c>
      <c r="CR767">
        <v>7</v>
      </c>
      <c r="CS767">
        <v>7</v>
      </c>
      <c r="CT767">
        <v>7</v>
      </c>
      <c r="CU767">
        <v>7</v>
      </c>
      <c r="CV767">
        <v>7</v>
      </c>
      <c r="CW767">
        <v>7</v>
      </c>
      <c r="CX767">
        <v>7</v>
      </c>
      <c r="CY767">
        <v>8</v>
      </c>
      <c r="CZ767">
        <v>8</v>
      </c>
      <c r="DA767">
        <v>8</v>
      </c>
      <c r="DB767">
        <v>8</v>
      </c>
      <c r="DC767">
        <v>8</v>
      </c>
      <c r="DD767">
        <v>9</v>
      </c>
      <c r="DE767">
        <v>9</v>
      </c>
      <c r="DF767">
        <v>10</v>
      </c>
      <c r="DG767">
        <v>10</v>
      </c>
      <c r="DH767">
        <v>10</v>
      </c>
    </row>
    <row r="768" spans="2:112">
      <c r="B768" t="s">
        <v>655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1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2</v>
      </c>
      <c r="CC768">
        <v>2</v>
      </c>
      <c r="CD768">
        <v>2</v>
      </c>
      <c r="CE768">
        <v>2</v>
      </c>
      <c r="CF768">
        <v>2</v>
      </c>
      <c r="CG768">
        <v>2</v>
      </c>
      <c r="CH768">
        <v>2</v>
      </c>
      <c r="CI768">
        <v>2</v>
      </c>
      <c r="CJ768">
        <v>2</v>
      </c>
      <c r="CK768">
        <v>2</v>
      </c>
      <c r="CL768">
        <v>2</v>
      </c>
      <c r="CM768">
        <v>2</v>
      </c>
      <c r="CN768">
        <v>2</v>
      </c>
      <c r="CO768">
        <v>2</v>
      </c>
      <c r="CP768">
        <v>2</v>
      </c>
      <c r="CQ768">
        <v>2</v>
      </c>
      <c r="CR768">
        <v>2</v>
      </c>
      <c r="CS768">
        <v>2</v>
      </c>
      <c r="CT768">
        <v>2</v>
      </c>
      <c r="CU768">
        <v>2</v>
      </c>
      <c r="CV768">
        <v>2</v>
      </c>
      <c r="CW768">
        <v>2</v>
      </c>
      <c r="CX768">
        <v>2</v>
      </c>
      <c r="CY768">
        <v>2</v>
      </c>
      <c r="CZ768">
        <v>2</v>
      </c>
      <c r="DA768">
        <v>2</v>
      </c>
      <c r="DB768">
        <v>2</v>
      </c>
      <c r="DC768">
        <v>2</v>
      </c>
      <c r="DD768">
        <v>2</v>
      </c>
      <c r="DE768">
        <v>2</v>
      </c>
      <c r="DF768">
        <v>2</v>
      </c>
      <c r="DG768">
        <v>2</v>
      </c>
      <c r="DH768">
        <v>2</v>
      </c>
    </row>
    <row r="769" spans="2:112">
      <c r="B769" t="s">
        <v>655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1</v>
      </c>
      <c r="BT769">
        <v>1</v>
      </c>
      <c r="BU769">
        <v>1</v>
      </c>
      <c r="BV769">
        <v>1</v>
      </c>
      <c r="BW769">
        <v>1</v>
      </c>
      <c r="BX769">
        <v>1</v>
      </c>
      <c r="BY769">
        <v>1</v>
      </c>
      <c r="BZ769">
        <v>1</v>
      </c>
      <c r="CA769">
        <v>1</v>
      </c>
      <c r="CB769">
        <v>2</v>
      </c>
      <c r="CC769">
        <v>2</v>
      </c>
      <c r="CD769">
        <v>2</v>
      </c>
      <c r="CE769">
        <v>2</v>
      </c>
      <c r="CF769">
        <v>2</v>
      </c>
      <c r="CG769">
        <v>2</v>
      </c>
      <c r="CH769">
        <v>2</v>
      </c>
      <c r="CI769">
        <v>2</v>
      </c>
      <c r="CJ769">
        <v>2</v>
      </c>
      <c r="CK769">
        <v>2</v>
      </c>
      <c r="CL769">
        <v>2</v>
      </c>
      <c r="CM769">
        <v>2</v>
      </c>
      <c r="CN769">
        <v>2</v>
      </c>
      <c r="CO769">
        <v>2</v>
      </c>
      <c r="CP769">
        <v>2</v>
      </c>
      <c r="CQ769">
        <v>2</v>
      </c>
      <c r="CR769">
        <v>2</v>
      </c>
      <c r="CS769">
        <v>2</v>
      </c>
      <c r="CT769">
        <v>2</v>
      </c>
      <c r="CU769">
        <v>2</v>
      </c>
      <c r="CV769">
        <v>2</v>
      </c>
      <c r="CW769">
        <v>2</v>
      </c>
      <c r="CX769">
        <v>2</v>
      </c>
      <c r="CY769">
        <v>2</v>
      </c>
      <c r="CZ769">
        <v>2</v>
      </c>
      <c r="DA769">
        <v>2</v>
      </c>
      <c r="DB769">
        <v>2</v>
      </c>
      <c r="DC769">
        <v>2</v>
      </c>
      <c r="DD769">
        <v>2</v>
      </c>
      <c r="DE769">
        <v>2</v>
      </c>
      <c r="DF769">
        <v>2</v>
      </c>
      <c r="DG769">
        <v>2</v>
      </c>
      <c r="DH769">
        <v>2</v>
      </c>
    </row>
    <row r="770" spans="2:112">
      <c r="B770" t="s">
        <v>655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1</v>
      </c>
      <c r="CD770">
        <v>1</v>
      </c>
      <c r="CE770">
        <v>1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3</v>
      </c>
      <c r="CY770">
        <v>3</v>
      </c>
      <c r="CZ770">
        <v>3</v>
      </c>
      <c r="DA770">
        <v>3</v>
      </c>
      <c r="DB770">
        <v>3</v>
      </c>
      <c r="DC770">
        <v>3</v>
      </c>
      <c r="DD770">
        <v>3</v>
      </c>
      <c r="DE770">
        <v>3</v>
      </c>
      <c r="DF770">
        <v>3</v>
      </c>
      <c r="DG770">
        <v>3</v>
      </c>
      <c r="DH770">
        <v>3</v>
      </c>
    </row>
    <row r="771" spans="2:112">
      <c r="B771" t="s">
        <v>655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1</v>
      </c>
      <c r="CM771">
        <v>1</v>
      </c>
      <c r="CN771">
        <v>1</v>
      </c>
      <c r="CO771">
        <v>1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</row>
    <row r="772" spans="2:112">
      <c r="B772" t="s">
        <v>655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CZ772">
        <v>0</v>
      </c>
      <c r="DA772">
        <v>0</v>
      </c>
      <c r="DB772">
        <v>0</v>
      </c>
      <c r="DC772">
        <v>0</v>
      </c>
      <c r="DD772">
        <v>0</v>
      </c>
      <c r="DE772">
        <v>0</v>
      </c>
      <c r="DF772">
        <v>0</v>
      </c>
      <c r="DG772">
        <v>0</v>
      </c>
      <c r="DH772">
        <v>0</v>
      </c>
    </row>
    <row r="773" spans="2:112">
      <c r="B773" t="s">
        <v>655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1</v>
      </c>
      <c r="CJ773">
        <v>1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  <c r="DB773">
        <v>1</v>
      </c>
      <c r="DC773">
        <v>1</v>
      </c>
      <c r="DD773">
        <v>1</v>
      </c>
      <c r="DE773">
        <v>1</v>
      </c>
      <c r="DF773">
        <v>1</v>
      </c>
      <c r="DG773">
        <v>1</v>
      </c>
      <c r="DH773">
        <v>1</v>
      </c>
    </row>
    <row r="774" spans="2:112">
      <c r="B774" t="s">
        <v>655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1</v>
      </c>
      <c r="CO774">
        <v>1</v>
      </c>
      <c r="CP774">
        <v>2</v>
      </c>
      <c r="CQ774">
        <v>2</v>
      </c>
      <c r="CR774">
        <v>2</v>
      </c>
      <c r="CS774">
        <v>2</v>
      </c>
      <c r="CT774">
        <v>3</v>
      </c>
      <c r="CU774">
        <v>3</v>
      </c>
      <c r="CV774">
        <v>3</v>
      </c>
      <c r="CW774">
        <v>5</v>
      </c>
      <c r="CX774">
        <v>5</v>
      </c>
      <c r="CY774">
        <v>5</v>
      </c>
      <c r="CZ774">
        <v>5</v>
      </c>
      <c r="DA774">
        <v>5</v>
      </c>
      <c r="DB774">
        <v>5</v>
      </c>
      <c r="DC774">
        <v>5</v>
      </c>
      <c r="DD774">
        <v>5</v>
      </c>
      <c r="DE774">
        <v>5</v>
      </c>
      <c r="DF774">
        <v>5</v>
      </c>
      <c r="DG774">
        <v>5</v>
      </c>
      <c r="DH774">
        <v>6</v>
      </c>
    </row>
    <row r="775" spans="2:112">
      <c r="B775" t="s">
        <v>655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</row>
    <row r="776" spans="2:112">
      <c r="B776" t="s">
        <v>655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1</v>
      </c>
      <c r="CY776">
        <v>1</v>
      </c>
      <c r="CZ776">
        <v>1</v>
      </c>
      <c r="DA776">
        <v>1</v>
      </c>
      <c r="DB776">
        <v>1</v>
      </c>
      <c r="DC776">
        <v>1</v>
      </c>
      <c r="DD776">
        <v>1</v>
      </c>
      <c r="DE776">
        <v>1</v>
      </c>
      <c r="DF776">
        <v>1</v>
      </c>
      <c r="DG776">
        <v>1</v>
      </c>
      <c r="DH776">
        <v>1</v>
      </c>
    </row>
    <row r="777" spans="2:112">
      <c r="B777" t="s">
        <v>655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4</v>
      </c>
      <c r="CD777">
        <v>3</v>
      </c>
      <c r="CE777">
        <v>4</v>
      </c>
      <c r="CF777">
        <v>5</v>
      </c>
      <c r="CG777">
        <v>5</v>
      </c>
      <c r="CH777">
        <v>5</v>
      </c>
      <c r="CI777">
        <v>6</v>
      </c>
      <c r="CJ777">
        <v>6</v>
      </c>
      <c r="CK777">
        <v>7</v>
      </c>
      <c r="CL777">
        <v>7</v>
      </c>
      <c r="CM777">
        <v>12</v>
      </c>
      <c r="CN777">
        <v>12</v>
      </c>
      <c r="CO777">
        <v>13</v>
      </c>
      <c r="CP777">
        <v>15</v>
      </c>
      <c r="CQ777">
        <v>16</v>
      </c>
      <c r="CR777">
        <v>17</v>
      </c>
      <c r="CS777">
        <v>18</v>
      </c>
      <c r="CT777">
        <v>18</v>
      </c>
      <c r="CU777">
        <v>19</v>
      </c>
      <c r="CV777">
        <v>19</v>
      </c>
      <c r="CW777">
        <v>19</v>
      </c>
      <c r="CX777">
        <v>19</v>
      </c>
      <c r="CY777">
        <v>19</v>
      </c>
      <c r="CZ777">
        <v>19</v>
      </c>
      <c r="DA777">
        <v>19</v>
      </c>
      <c r="DB777">
        <v>19</v>
      </c>
      <c r="DC777">
        <v>19</v>
      </c>
      <c r="DD777">
        <v>19</v>
      </c>
      <c r="DE777">
        <v>20</v>
      </c>
      <c r="DF777">
        <v>20</v>
      </c>
      <c r="DG777">
        <v>20</v>
      </c>
      <c r="DH777">
        <v>21</v>
      </c>
    </row>
    <row r="778" spans="2:112">
      <c r="B778" t="s">
        <v>655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1</v>
      </c>
      <c r="BY778">
        <v>1</v>
      </c>
      <c r="BZ778">
        <v>1</v>
      </c>
      <c r="CA778">
        <v>1</v>
      </c>
      <c r="CB778">
        <v>1</v>
      </c>
      <c r="CC778">
        <v>3</v>
      </c>
      <c r="CD778">
        <v>3</v>
      </c>
      <c r="CE778">
        <v>4</v>
      </c>
      <c r="CF778">
        <v>4</v>
      </c>
      <c r="CG778">
        <v>3</v>
      </c>
      <c r="CH778">
        <v>3</v>
      </c>
      <c r="CI778">
        <v>4</v>
      </c>
      <c r="CJ778">
        <v>7</v>
      </c>
      <c r="CK778">
        <v>8</v>
      </c>
      <c r="CL778">
        <v>8</v>
      </c>
      <c r="CM778">
        <v>10</v>
      </c>
      <c r="CN778">
        <v>10</v>
      </c>
      <c r="CO778">
        <v>10</v>
      </c>
      <c r="CP778">
        <v>11</v>
      </c>
      <c r="CQ778">
        <v>12</v>
      </c>
      <c r="CR778">
        <v>13</v>
      </c>
      <c r="CS778">
        <v>14</v>
      </c>
      <c r="CT778">
        <v>14</v>
      </c>
      <c r="CU778">
        <v>14</v>
      </c>
      <c r="CV778">
        <v>14</v>
      </c>
      <c r="CW778">
        <v>14</v>
      </c>
      <c r="CX778">
        <v>14</v>
      </c>
      <c r="CY778">
        <v>14</v>
      </c>
      <c r="CZ778">
        <v>15</v>
      </c>
      <c r="DA778">
        <v>15</v>
      </c>
      <c r="DB778">
        <v>16</v>
      </c>
      <c r="DC778">
        <v>16</v>
      </c>
      <c r="DD778">
        <v>15</v>
      </c>
      <c r="DE778">
        <v>15</v>
      </c>
      <c r="DF778">
        <v>15</v>
      </c>
      <c r="DG778">
        <v>15</v>
      </c>
      <c r="DH778">
        <v>16</v>
      </c>
    </row>
    <row r="779" spans="2:112">
      <c r="B779" t="s">
        <v>655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1</v>
      </c>
      <c r="BT779">
        <v>1</v>
      </c>
      <c r="BU779">
        <v>1</v>
      </c>
      <c r="BV779">
        <v>2</v>
      </c>
      <c r="BW779">
        <v>2</v>
      </c>
      <c r="BX779">
        <v>2</v>
      </c>
      <c r="BY779">
        <v>2</v>
      </c>
      <c r="BZ779">
        <v>2</v>
      </c>
      <c r="CA779">
        <v>2</v>
      </c>
      <c r="CB779">
        <v>2</v>
      </c>
      <c r="CC779">
        <v>2</v>
      </c>
      <c r="CD779">
        <v>2</v>
      </c>
      <c r="CE779">
        <v>2</v>
      </c>
      <c r="CF779">
        <v>2</v>
      </c>
      <c r="CG779">
        <v>2</v>
      </c>
      <c r="CH779">
        <v>2</v>
      </c>
      <c r="CI779">
        <v>3</v>
      </c>
      <c r="CJ779">
        <v>5</v>
      </c>
      <c r="CK779">
        <v>6</v>
      </c>
      <c r="CL779">
        <v>6</v>
      </c>
      <c r="CM779">
        <v>6</v>
      </c>
      <c r="CN779">
        <v>6</v>
      </c>
      <c r="CO779">
        <v>6</v>
      </c>
      <c r="CP779">
        <v>6</v>
      </c>
      <c r="CQ779">
        <v>6</v>
      </c>
      <c r="CR779">
        <v>6</v>
      </c>
      <c r="CS779">
        <v>6</v>
      </c>
      <c r="CT779">
        <v>6</v>
      </c>
      <c r="CU779">
        <v>6</v>
      </c>
      <c r="CV779">
        <v>6</v>
      </c>
      <c r="CW779">
        <v>6</v>
      </c>
      <c r="CX779">
        <v>6</v>
      </c>
      <c r="CY779">
        <v>6</v>
      </c>
      <c r="CZ779">
        <v>6</v>
      </c>
      <c r="DA779">
        <v>6</v>
      </c>
      <c r="DB779">
        <v>6</v>
      </c>
      <c r="DC779">
        <v>6</v>
      </c>
      <c r="DD779">
        <v>6</v>
      </c>
      <c r="DE779">
        <v>6</v>
      </c>
      <c r="DF779">
        <v>7</v>
      </c>
      <c r="DG779">
        <v>7</v>
      </c>
      <c r="DH779">
        <v>7</v>
      </c>
    </row>
    <row r="780" spans="2:112">
      <c r="B780" t="s">
        <v>655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1</v>
      </c>
      <c r="CD780">
        <v>1</v>
      </c>
      <c r="CE780">
        <v>1</v>
      </c>
      <c r="CF780">
        <v>1</v>
      </c>
      <c r="CG780">
        <v>1</v>
      </c>
      <c r="CH780">
        <v>1</v>
      </c>
      <c r="CI780">
        <v>1</v>
      </c>
      <c r="CJ780">
        <v>1</v>
      </c>
      <c r="CK780">
        <v>1</v>
      </c>
      <c r="CL780">
        <v>1</v>
      </c>
      <c r="CM780">
        <v>1</v>
      </c>
      <c r="CN780">
        <v>1</v>
      </c>
      <c r="CO780">
        <v>1</v>
      </c>
      <c r="CP780">
        <v>1</v>
      </c>
      <c r="CQ780">
        <v>1</v>
      </c>
      <c r="CR780">
        <v>1</v>
      </c>
      <c r="CS780">
        <v>1</v>
      </c>
      <c r="CT780">
        <v>1</v>
      </c>
      <c r="CU780">
        <v>1</v>
      </c>
      <c r="CV780">
        <v>1</v>
      </c>
      <c r="CW780">
        <v>1</v>
      </c>
      <c r="CX780">
        <v>1</v>
      </c>
      <c r="CY780">
        <v>1</v>
      </c>
      <c r="CZ780">
        <v>1</v>
      </c>
      <c r="DA780">
        <v>1</v>
      </c>
      <c r="DB780">
        <v>1</v>
      </c>
      <c r="DC780">
        <v>1</v>
      </c>
      <c r="DD780">
        <v>1</v>
      </c>
      <c r="DE780">
        <v>1</v>
      </c>
      <c r="DF780">
        <v>1</v>
      </c>
      <c r="DG780">
        <v>1</v>
      </c>
      <c r="DH780">
        <v>1</v>
      </c>
    </row>
    <row r="781" spans="2:112">
      <c r="B781" t="s">
        <v>655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1</v>
      </c>
      <c r="CM781">
        <v>1</v>
      </c>
      <c r="CN781">
        <v>1</v>
      </c>
      <c r="CO781">
        <v>1</v>
      </c>
      <c r="CP781">
        <v>1</v>
      </c>
      <c r="CQ781">
        <v>1</v>
      </c>
      <c r="CR781">
        <v>1</v>
      </c>
      <c r="CS781">
        <v>1</v>
      </c>
      <c r="CT781">
        <v>1</v>
      </c>
      <c r="CU781">
        <v>1</v>
      </c>
      <c r="CV781">
        <v>1</v>
      </c>
      <c r="CW781">
        <v>1</v>
      </c>
      <c r="CX781">
        <v>1</v>
      </c>
      <c r="CY781">
        <v>1</v>
      </c>
      <c r="CZ781">
        <v>1</v>
      </c>
      <c r="DA781">
        <v>1</v>
      </c>
      <c r="DB781">
        <v>1</v>
      </c>
      <c r="DC781">
        <v>1</v>
      </c>
      <c r="DD781">
        <v>1</v>
      </c>
      <c r="DE781">
        <v>1</v>
      </c>
      <c r="DF781">
        <v>1</v>
      </c>
      <c r="DG781">
        <v>1</v>
      </c>
      <c r="DH781">
        <v>1</v>
      </c>
    </row>
    <row r="782" spans="2:112">
      <c r="B782" t="s">
        <v>655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1</v>
      </c>
      <c r="CJ782">
        <v>1</v>
      </c>
      <c r="CK782">
        <v>1</v>
      </c>
      <c r="CL782">
        <v>1</v>
      </c>
      <c r="CM782">
        <v>2</v>
      </c>
      <c r="CN782">
        <v>2</v>
      </c>
      <c r="CO782">
        <v>2</v>
      </c>
      <c r="CP782">
        <v>2</v>
      </c>
      <c r="CQ782">
        <v>2</v>
      </c>
      <c r="CR782">
        <v>2</v>
      </c>
      <c r="CS782">
        <v>2</v>
      </c>
      <c r="CT782">
        <v>2</v>
      </c>
      <c r="CU782">
        <v>2</v>
      </c>
      <c r="CV782">
        <v>2</v>
      </c>
      <c r="CW782">
        <v>2</v>
      </c>
      <c r="CX782">
        <v>2</v>
      </c>
      <c r="CY782">
        <v>2</v>
      </c>
      <c r="CZ782">
        <v>2</v>
      </c>
      <c r="DA782">
        <v>2</v>
      </c>
      <c r="DB782">
        <v>2</v>
      </c>
      <c r="DC782">
        <v>2</v>
      </c>
      <c r="DD782">
        <v>2</v>
      </c>
      <c r="DE782">
        <v>2</v>
      </c>
      <c r="DF782">
        <v>2</v>
      </c>
      <c r="DG782">
        <v>2</v>
      </c>
      <c r="DH782">
        <v>2</v>
      </c>
    </row>
    <row r="783" spans="2:112">
      <c r="B783" t="s">
        <v>655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1</v>
      </c>
      <c r="BY783">
        <v>1</v>
      </c>
      <c r="BZ783">
        <v>1</v>
      </c>
      <c r="CA783">
        <v>2</v>
      </c>
      <c r="CB783">
        <v>2</v>
      </c>
      <c r="CC783">
        <v>4</v>
      </c>
      <c r="CD783">
        <v>4</v>
      </c>
      <c r="CE783">
        <v>4</v>
      </c>
      <c r="CF783">
        <v>4</v>
      </c>
      <c r="CG783">
        <v>4</v>
      </c>
      <c r="CH783">
        <v>4</v>
      </c>
      <c r="CI783">
        <v>4</v>
      </c>
      <c r="CJ783">
        <v>4</v>
      </c>
      <c r="CK783">
        <v>4</v>
      </c>
      <c r="CL783">
        <v>5</v>
      </c>
      <c r="CM783">
        <v>5</v>
      </c>
      <c r="CN783">
        <v>7</v>
      </c>
      <c r="CO783">
        <v>7</v>
      </c>
      <c r="CP783">
        <v>7</v>
      </c>
      <c r="CQ783">
        <v>7</v>
      </c>
      <c r="CR783">
        <v>8</v>
      </c>
      <c r="CS783">
        <v>8</v>
      </c>
      <c r="CT783">
        <v>8</v>
      </c>
      <c r="CU783">
        <v>8</v>
      </c>
      <c r="CV783">
        <v>8</v>
      </c>
      <c r="CW783">
        <v>8</v>
      </c>
      <c r="CX783">
        <v>8</v>
      </c>
      <c r="CY783">
        <v>9</v>
      </c>
      <c r="CZ783">
        <v>9</v>
      </c>
      <c r="DA783">
        <v>10</v>
      </c>
      <c r="DB783">
        <v>10</v>
      </c>
      <c r="DC783">
        <v>10</v>
      </c>
      <c r="DD783">
        <v>11</v>
      </c>
      <c r="DE783">
        <v>11</v>
      </c>
      <c r="DF783">
        <v>11</v>
      </c>
      <c r="DG783">
        <v>11</v>
      </c>
      <c r="DH783">
        <v>11</v>
      </c>
    </row>
    <row r="784" spans="2:112">
      <c r="B784" t="s">
        <v>655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1</v>
      </c>
      <c r="CN784">
        <v>1</v>
      </c>
      <c r="CO784">
        <v>1</v>
      </c>
      <c r="CP784">
        <v>1</v>
      </c>
      <c r="CQ784">
        <v>1</v>
      </c>
      <c r="CR784">
        <v>1</v>
      </c>
      <c r="CS784">
        <v>1</v>
      </c>
      <c r="CT784">
        <v>1</v>
      </c>
      <c r="CU784">
        <v>1</v>
      </c>
      <c r="CV784">
        <v>1</v>
      </c>
      <c r="CW784">
        <v>1</v>
      </c>
      <c r="CX784">
        <v>1</v>
      </c>
      <c r="CY784">
        <v>1</v>
      </c>
      <c r="CZ784">
        <v>1</v>
      </c>
      <c r="DA784">
        <v>1</v>
      </c>
      <c r="DB784">
        <v>1</v>
      </c>
      <c r="DC784">
        <v>1</v>
      </c>
      <c r="DD784">
        <v>1</v>
      </c>
      <c r="DE784">
        <v>1</v>
      </c>
      <c r="DF784">
        <v>1</v>
      </c>
      <c r="DG784">
        <v>1</v>
      </c>
      <c r="DH784">
        <v>1</v>
      </c>
    </row>
    <row r="785" spans="2:112">
      <c r="B785" t="s">
        <v>655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CZ785">
        <v>0</v>
      </c>
      <c r="DA785">
        <v>0</v>
      </c>
      <c r="DB785">
        <v>0</v>
      </c>
      <c r="DC785">
        <v>0</v>
      </c>
      <c r="DD785">
        <v>0</v>
      </c>
      <c r="DE785">
        <v>0</v>
      </c>
      <c r="DF785">
        <v>0</v>
      </c>
      <c r="DG785">
        <v>0</v>
      </c>
      <c r="DH785">
        <v>0</v>
      </c>
    </row>
    <row r="786" spans="2:112">
      <c r="B786" t="s">
        <v>655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1</v>
      </c>
      <c r="BU786">
        <v>1</v>
      </c>
      <c r="BV786">
        <v>2</v>
      </c>
      <c r="BW786">
        <v>2</v>
      </c>
      <c r="BX786">
        <v>3</v>
      </c>
      <c r="BY786">
        <v>3</v>
      </c>
      <c r="BZ786">
        <v>4</v>
      </c>
      <c r="CA786">
        <v>4</v>
      </c>
      <c r="CB786">
        <v>4</v>
      </c>
      <c r="CC786">
        <v>6</v>
      </c>
      <c r="CD786">
        <v>5</v>
      </c>
      <c r="CE786">
        <v>5</v>
      </c>
      <c r="CF786">
        <v>9</v>
      </c>
      <c r="CG786">
        <v>9</v>
      </c>
      <c r="CH786">
        <v>9</v>
      </c>
      <c r="CI786">
        <v>9</v>
      </c>
      <c r="CJ786">
        <v>12</v>
      </c>
      <c r="CK786">
        <v>12</v>
      </c>
      <c r="CL786">
        <v>14</v>
      </c>
      <c r="CM786">
        <v>14</v>
      </c>
      <c r="CN786">
        <v>14</v>
      </c>
      <c r="CO786">
        <v>14</v>
      </c>
      <c r="CP786">
        <v>18</v>
      </c>
      <c r="CQ786">
        <v>18</v>
      </c>
      <c r="CR786">
        <v>20</v>
      </c>
      <c r="CS786">
        <v>21</v>
      </c>
      <c r="CT786">
        <v>21</v>
      </c>
      <c r="CU786">
        <v>21</v>
      </c>
      <c r="CV786">
        <v>21</v>
      </c>
      <c r="CW786">
        <v>24</v>
      </c>
      <c r="CX786">
        <v>26</v>
      </c>
      <c r="CY786">
        <v>28</v>
      </c>
      <c r="CZ786">
        <v>28</v>
      </c>
      <c r="DA786">
        <v>28</v>
      </c>
      <c r="DB786">
        <v>28</v>
      </c>
      <c r="DC786">
        <v>28</v>
      </c>
      <c r="DD786">
        <v>29</v>
      </c>
      <c r="DE786">
        <v>29</v>
      </c>
      <c r="DF786">
        <v>29</v>
      </c>
      <c r="DG786">
        <v>29</v>
      </c>
      <c r="DH786">
        <v>32</v>
      </c>
    </row>
    <row r="787" spans="2:112">
      <c r="B787" t="s">
        <v>655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  <c r="DB787">
        <v>1</v>
      </c>
      <c r="DC787">
        <v>1</v>
      </c>
      <c r="DD787">
        <v>1</v>
      </c>
      <c r="DE787">
        <v>1</v>
      </c>
      <c r="DF787">
        <v>1</v>
      </c>
      <c r="DG787">
        <v>1</v>
      </c>
      <c r="DH787">
        <v>1</v>
      </c>
    </row>
    <row r="788" spans="2:112">
      <c r="B788" t="s">
        <v>655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  <c r="DG788">
        <v>0</v>
      </c>
      <c r="DH788">
        <v>0</v>
      </c>
    </row>
    <row r="789" spans="2:112">
      <c r="B789" t="s">
        <v>655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  <c r="DB789">
        <v>0</v>
      </c>
      <c r="DC789">
        <v>0</v>
      </c>
      <c r="DD789">
        <v>0</v>
      </c>
      <c r="DE789">
        <v>0</v>
      </c>
      <c r="DF789">
        <v>0</v>
      </c>
      <c r="DG789">
        <v>0</v>
      </c>
      <c r="DH789">
        <v>0</v>
      </c>
    </row>
    <row r="790" spans="2:112">
      <c r="B790" t="s">
        <v>655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1</v>
      </c>
      <c r="CC790">
        <v>1</v>
      </c>
      <c r="CD790">
        <v>2</v>
      </c>
      <c r="CE790">
        <v>2</v>
      </c>
      <c r="CF790">
        <v>2</v>
      </c>
      <c r="CG790">
        <v>2</v>
      </c>
      <c r="CH790">
        <v>2</v>
      </c>
      <c r="CI790">
        <v>2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2</v>
      </c>
      <c r="CQ790">
        <v>2</v>
      </c>
      <c r="CR790">
        <v>2</v>
      </c>
      <c r="CS790">
        <v>2</v>
      </c>
      <c r="CT790">
        <v>2</v>
      </c>
      <c r="CU790">
        <v>2</v>
      </c>
      <c r="CV790">
        <v>2</v>
      </c>
      <c r="CW790">
        <v>2</v>
      </c>
      <c r="CX790">
        <v>2</v>
      </c>
      <c r="CY790">
        <v>2</v>
      </c>
      <c r="CZ790">
        <v>2</v>
      </c>
      <c r="DA790">
        <v>2</v>
      </c>
      <c r="DB790">
        <v>2</v>
      </c>
      <c r="DC790">
        <v>2</v>
      </c>
      <c r="DD790">
        <v>2</v>
      </c>
      <c r="DE790">
        <v>2</v>
      </c>
      <c r="DF790">
        <v>2</v>
      </c>
      <c r="DG790">
        <v>2</v>
      </c>
      <c r="DH790">
        <v>2</v>
      </c>
    </row>
    <row r="791" spans="2:112">
      <c r="B791" t="s">
        <v>655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</row>
    <row r="792" spans="2:112">
      <c r="B792" t="s">
        <v>655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2</v>
      </c>
      <c r="BT792">
        <v>2</v>
      </c>
      <c r="BU792">
        <v>2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9</v>
      </c>
      <c r="CD792">
        <v>9</v>
      </c>
      <c r="CE792">
        <v>9</v>
      </c>
      <c r="CF792">
        <v>10</v>
      </c>
      <c r="CG792">
        <v>10</v>
      </c>
      <c r="CH792">
        <v>10</v>
      </c>
      <c r="CI792">
        <v>10</v>
      </c>
      <c r="CJ792">
        <v>11</v>
      </c>
      <c r="CK792">
        <v>11</v>
      </c>
      <c r="CL792">
        <v>12</v>
      </c>
      <c r="CM792">
        <v>13</v>
      </c>
      <c r="CN792">
        <v>14</v>
      </c>
      <c r="CO792">
        <v>14</v>
      </c>
      <c r="CP792">
        <v>18</v>
      </c>
      <c r="CQ792">
        <v>18</v>
      </c>
      <c r="CR792">
        <v>18</v>
      </c>
      <c r="CS792">
        <v>18</v>
      </c>
      <c r="CT792">
        <v>17</v>
      </c>
      <c r="CU792">
        <v>17</v>
      </c>
      <c r="CV792">
        <v>17</v>
      </c>
      <c r="CW792">
        <v>18</v>
      </c>
      <c r="CX792">
        <v>18</v>
      </c>
      <c r="CY792">
        <v>18</v>
      </c>
      <c r="CZ792">
        <v>19</v>
      </c>
      <c r="DA792">
        <v>19</v>
      </c>
      <c r="DB792">
        <v>19</v>
      </c>
      <c r="DC792">
        <v>19</v>
      </c>
      <c r="DD792">
        <v>21</v>
      </c>
      <c r="DE792">
        <v>21</v>
      </c>
      <c r="DF792">
        <v>21</v>
      </c>
      <c r="DG792">
        <v>21</v>
      </c>
      <c r="DH792">
        <v>21</v>
      </c>
    </row>
    <row r="793" spans="2:112">
      <c r="B793" t="s">
        <v>655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2</v>
      </c>
      <c r="CE793">
        <v>2</v>
      </c>
      <c r="CF793">
        <v>3</v>
      </c>
      <c r="CG793">
        <v>3</v>
      </c>
      <c r="CH793">
        <v>3</v>
      </c>
      <c r="CI793">
        <v>3</v>
      </c>
      <c r="CJ793">
        <v>5</v>
      </c>
      <c r="CK793">
        <v>9</v>
      </c>
      <c r="CL793">
        <v>10</v>
      </c>
      <c r="CM793">
        <v>14</v>
      </c>
      <c r="CN793">
        <v>13</v>
      </c>
      <c r="CO793">
        <v>13</v>
      </c>
      <c r="CP793">
        <v>13</v>
      </c>
      <c r="CQ793">
        <v>14</v>
      </c>
      <c r="CR793">
        <v>14</v>
      </c>
      <c r="CS793">
        <v>16</v>
      </c>
      <c r="CT793">
        <v>16</v>
      </c>
      <c r="CU793">
        <v>16</v>
      </c>
      <c r="CV793">
        <v>16</v>
      </c>
      <c r="CW793">
        <v>16</v>
      </c>
      <c r="CX793">
        <v>17</v>
      </c>
      <c r="CY793">
        <v>19</v>
      </c>
      <c r="CZ793">
        <v>19</v>
      </c>
      <c r="DA793">
        <v>19</v>
      </c>
      <c r="DB793">
        <v>19</v>
      </c>
      <c r="DC793">
        <v>19</v>
      </c>
      <c r="DD793">
        <v>20</v>
      </c>
      <c r="DE793">
        <v>20</v>
      </c>
      <c r="DF793">
        <v>22</v>
      </c>
      <c r="DG793">
        <v>22</v>
      </c>
      <c r="DH793">
        <v>26</v>
      </c>
    </row>
    <row r="794" spans="2:112">
      <c r="B794" t="s">
        <v>655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1</v>
      </c>
      <c r="CD794">
        <v>1</v>
      </c>
      <c r="CE794">
        <v>1</v>
      </c>
      <c r="CF794">
        <v>1</v>
      </c>
      <c r="CG794">
        <v>1</v>
      </c>
      <c r="CH794">
        <v>1</v>
      </c>
      <c r="CI794">
        <v>2</v>
      </c>
      <c r="CJ794">
        <v>1</v>
      </c>
      <c r="CK794">
        <v>1</v>
      </c>
      <c r="CL794">
        <v>4</v>
      </c>
      <c r="CM794">
        <v>4</v>
      </c>
      <c r="CN794">
        <v>3</v>
      </c>
      <c r="CO794">
        <v>3</v>
      </c>
      <c r="CP794">
        <v>3</v>
      </c>
      <c r="CQ794">
        <v>4</v>
      </c>
      <c r="CR794">
        <v>4</v>
      </c>
      <c r="CS794">
        <v>3</v>
      </c>
      <c r="CT794">
        <v>3</v>
      </c>
      <c r="CU794">
        <v>3</v>
      </c>
      <c r="CV794">
        <v>4</v>
      </c>
      <c r="CW794">
        <v>5</v>
      </c>
      <c r="CX794">
        <v>5</v>
      </c>
      <c r="CY794">
        <v>5</v>
      </c>
      <c r="CZ794">
        <v>5</v>
      </c>
      <c r="DA794">
        <v>5</v>
      </c>
      <c r="DB794">
        <v>5</v>
      </c>
      <c r="DC794">
        <v>5</v>
      </c>
      <c r="DD794">
        <v>5</v>
      </c>
      <c r="DE794">
        <v>5</v>
      </c>
      <c r="DF794">
        <v>6</v>
      </c>
      <c r="DG794">
        <v>6</v>
      </c>
      <c r="DH794">
        <v>6</v>
      </c>
    </row>
    <row r="795" spans="2:112">
      <c r="B795" t="s">
        <v>655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1</v>
      </c>
      <c r="BZ795">
        <v>1</v>
      </c>
      <c r="CA795">
        <v>1</v>
      </c>
      <c r="CB795">
        <v>1</v>
      </c>
      <c r="CC795">
        <v>1</v>
      </c>
      <c r="CD795">
        <v>1</v>
      </c>
      <c r="CE795">
        <v>1</v>
      </c>
      <c r="CF795">
        <v>1</v>
      </c>
      <c r="CG795">
        <v>1</v>
      </c>
      <c r="CH795">
        <v>1</v>
      </c>
      <c r="CI795">
        <v>1</v>
      </c>
      <c r="CJ795">
        <v>1</v>
      </c>
      <c r="CK795">
        <v>1</v>
      </c>
      <c r="CL795">
        <v>2</v>
      </c>
      <c r="CM795">
        <v>2</v>
      </c>
      <c r="CN795">
        <v>2</v>
      </c>
      <c r="CO795">
        <v>2</v>
      </c>
      <c r="CP795">
        <v>3</v>
      </c>
      <c r="CQ795">
        <v>3</v>
      </c>
      <c r="CR795">
        <v>3</v>
      </c>
      <c r="CS795">
        <v>3</v>
      </c>
      <c r="CT795">
        <v>3</v>
      </c>
      <c r="CU795">
        <v>3</v>
      </c>
      <c r="CV795">
        <v>3</v>
      </c>
      <c r="CW795">
        <v>3</v>
      </c>
      <c r="CX795">
        <v>3</v>
      </c>
      <c r="CY795">
        <v>3</v>
      </c>
      <c r="CZ795">
        <v>3</v>
      </c>
      <c r="DA795">
        <v>3</v>
      </c>
      <c r="DB795">
        <v>3</v>
      </c>
      <c r="DC795">
        <v>3</v>
      </c>
      <c r="DD795">
        <v>3</v>
      </c>
      <c r="DE795">
        <v>3</v>
      </c>
      <c r="DF795">
        <v>3</v>
      </c>
      <c r="DG795">
        <v>3</v>
      </c>
      <c r="DH795">
        <v>3</v>
      </c>
    </row>
    <row r="796" spans="2:112">
      <c r="B796" t="s">
        <v>655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1</v>
      </c>
      <c r="CY796">
        <v>1</v>
      </c>
      <c r="CZ796">
        <v>1</v>
      </c>
      <c r="DA796">
        <v>1</v>
      </c>
      <c r="DB796">
        <v>1</v>
      </c>
      <c r="DC796">
        <v>1</v>
      </c>
      <c r="DD796">
        <v>1</v>
      </c>
      <c r="DE796">
        <v>1</v>
      </c>
      <c r="DF796">
        <v>1</v>
      </c>
      <c r="DG796">
        <v>1</v>
      </c>
      <c r="DH796">
        <v>1</v>
      </c>
    </row>
    <row r="797" spans="2:112">
      <c r="B797" t="s">
        <v>655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  <c r="DG797">
        <v>0</v>
      </c>
      <c r="DH797">
        <v>0</v>
      </c>
    </row>
    <row r="798" spans="2:112">
      <c r="B798" t="s">
        <v>655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1</v>
      </c>
      <c r="BT798">
        <v>1</v>
      </c>
      <c r="BU798">
        <v>1</v>
      </c>
      <c r="BV798">
        <v>1</v>
      </c>
      <c r="BW798">
        <v>1</v>
      </c>
      <c r="BX798">
        <v>1</v>
      </c>
      <c r="BY798">
        <v>1</v>
      </c>
      <c r="BZ798">
        <v>1</v>
      </c>
      <c r="CA798">
        <v>1</v>
      </c>
      <c r="CB798">
        <v>1</v>
      </c>
      <c r="CC798">
        <v>3</v>
      </c>
      <c r="CD798">
        <v>3</v>
      </c>
      <c r="CE798">
        <v>3</v>
      </c>
      <c r="CF798">
        <v>3</v>
      </c>
      <c r="CG798">
        <v>3</v>
      </c>
      <c r="CH798">
        <v>3</v>
      </c>
      <c r="CI798">
        <v>3</v>
      </c>
      <c r="CJ798">
        <v>4</v>
      </c>
      <c r="CK798">
        <v>4</v>
      </c>
      <c r="CL798">
        <v>4</v>
      </c>
      <c r="CM798">
        <v>4</v>
      </c>
      <c r="CN798">
        <v>4</v>
      </c>
      <c r="CO798">
        <v>4</v>
      </c>
      <c r="CP798">
        <v>4</v>
      </c>
      <c r="CQ798">
        <v>4</v>
      </c>
      <c r="CR798">
        <v>4</v>
      </c>
      <c r="CS798">
        <v>4</v>
      </c>
      <c r="CT798">
        <v>4</v>
      </c>
      <c r="CU798">
        <v>4</v>
      </c>
      <c r="CV798">
        <v>4</v>
      </c>
      <c r="CW798">
        <v>4</v>
      </c>
      <c r="CX798">
        <v>4</v>
      </c>
      <c r="CY798">
        <v>4</v>
      </c>
      <c r="CZ798">
        <v>4</v>
      </c>
      <c r="DA798">
        <v>4</v>
      </c>
      <c r="DB798">
        <v>4</v>
      </c>
      <c r="DC798">
        <v>4</v>
      </c>
      <c r="DD798">
        <v>5</v>
      </c>
      <c r="DE798">
        <v>5</v>
      </c>
      <c r="DF798">
        <v>5</v>
      </c>
      <c r="DG798">
        <v>5</v>
      </c>
      <c r="DH798">
        <v>5</v>
      </c>
    </row>
    <row r="799" spans="2:112">
      <c r="B799" t="s">
        <v>655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1</v>
      </c>
      <c r="CK799">
        <v>1</v>
      </c>
      <c r="CL799">
        <v>1</v>
      </c>
      <c r="CM799">
        <v>1</v>
      </c>
      <c r="CN799">
        <v>2</v>
      </c>
      <c r="CO799">
        <v>2</v>
      </c>
      <c r="CP799">
        <v>4</v>
      </c>
      <c r="CQ799">
        <v>4</v>
      </c>
      <c r="CR799">
        <v>5</v>
      </c>
      <c r="CS799">
        <v>6</v>
      </c>
      <c r="CT799">
        <v>6</v>
      </c>
      <c r="CU799">
        <v>6</v>
      </c>
      <c r="CV799">
        <v>6</v>
      </c>
      <c r="CW799">
        <v>8</v>
      </c>
      <c r="CX799">
        <v>8</v>
      </c>
      <c r="CY799">
        <v>8</v>
      </c>
      <c r="CZ799">
        <v>8</v>
      </c>
      <c r="DA799">
        <v>8</v>
      </c>
      <c r="DB799">
        <v>8</v>
      </c>
      <c r="DC799">
        <v>9</v>
      </c>
      <c r="DD799">
        <v>10</v>
      </c>
      <c r="DE799">
        <v>10</v>
      </c>
      <c r="DF799">
        <v>10</v>
      </c>
      <c r="DG799">
        <v>11</v>
      </c>
      <c r="DH799">
        <v>12</v>
      </c>
    </row>
    <row r="800" spans="2:112">
      <c r="B800" t="s">
        <v>655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0</v>
      </c>
      <c r="CY800">
        <v>0</v>
      </c>
      <c r="CZ800">
        <v>0</v>
      </c>
      <c r="DA800">
        <v>0</v>
      </c>
      <c r="DB800">
        <v>0</v>
      </c>
      <c r="DC800">
        <v>0</v>
      </c>
      <c r="DD800">
        <v>0</v>
      </c>
      <c r="DE800">
        <v>0</v>
      </c>
      <c r="DF800">
        <v>0</v>
      </c>
      <c r="DG800">
        <v>0</v>
      </c>
      <c r="DH800">
        <v>0</v>
      </c>
    </row>
    <row r="801" spans="2:112">
      <c r="B801" t="s">
        <v>655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1</v>
      </c>
      <c r="CG801">
        <v>1</v>
      </c>
      <c r="CH801">
        <v>1</v>
      </c>
      <c r="CI801">
        <v>1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1</v>
      </c>
      <c r="CS801">
        <v>1</v>
      </c>
      <c r="CT801">
        <v>2</v>
      </c>
      <c r="CU801">
        <v>2</v>
      </c>
      <c r="CV801">
        <v>2</v>
      </c>
      <c r="CW801">
        <v>2</v>
      </c>
      <c r="CX801">
        <v>1</v>
      </c>
      <c r="CY801">
        <v>1</v>
      </c>
      <c r="CZ801">
        <v>1</v>
      </c>
      <c r="DA801">
        <v>1</v>
      </c>
      <c r="DB801">
        <v>1</v>
      </c>
      <c r="DC801">
        <v>1</v>
      </c>
      <c r="DD801">
        <v>1</v>
      </c>
      <c r="DE801">
        <v>1</v>
      </c>
      <c r="DF801">
        <v>1</v>
      </c>
      <c r="DG801">
        <v>1</v>
      </c>
      <c r="DH801">
        <v>1</v>
      </c>
    </row>
    <row r="802" spans="2:112">
      <c r="B802" t="s">
        <v>655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1</v>
      </c>
      <c r="CH802">
        <v>1</v>
      </c>
      <c r="CI802">
        <v>2</v>
      </c>
      <c r="CJ802">
        <v>5</v>
      </c>
      <c r="CK802">
        <v>5</v>
      </c>
      <c r="CL802">
        <v>5</v>
      </c>
      <c r="CM802">
        <v>8</v>
      </c>
      <c r="CN802">
        <v>8</v>
      </c>
      <c r="CO802">
        <v>8</v>
      </c>
      <c r="CP802">
        <v>10</v>
      </c>
      <c r="CQ802">
        <v>11</v>
      </c>
      <c r="CR802">
        <v>12</v>
      </c>
      <c r="CS802">
        <v>14</v>
      </c>
      <c r="CT802">
        <v>14</v>
      </c>
      <c r="CU802">
        <v>14</v>
      </c>
      <c r="CV802">
        <v>14</v>
      </c>
      <c r="CW802">
        <v>17</v>
      </c>
      <c r="CX802">
        <v>17</v>
      </c>
      <c r="CY802">
        <v>17</v>
      </c>
      <c r="CZ802">
        <v>18</v>
      </c>
      <c r="DA802">
        <v>18</v>
      </c>
      <c r="DB802">
        <v>18</v>
      </c>
      <c r="DC802">
        <v>20</v>
      </c>
      <c r="DD802">
        <v>21</v>
      </c>
      <c r="DE802">
        <v>23</v>
      </c>
      <c r="DF802">
        <v>23</v>
      </c>
      <c r="DG802">
        <v>24</v>
      </c>
      <c r="DH802">
        <v>24</v>
      </c>
    </row>
    <row r="803" spans="2:112">
      <c r="B803" t="s">
        <v>655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0</v>
      </c>
      <c r="CY803">
        <v>0</v>
      </c>
      <c r="CZ803">
        <v>0</v>
      </c>
      <c r="DA803">
        <v>0</v>
      </c>
      <c r="DB803">
        <v>0</v>
      </c>
      <c r="DC803">
        <v>0</v>
      </c>
      <c r="DD803">
        <v>0</v>
      </c>
      <c r="DE803">
        <v>0</v>
      </c>
      <c r="DF803">
        <v>0</v>
      </c>
      <c r="DG803">
        <v>0</v>
      </c>
      <c r="DH803">
        <v>0</v>
      </c>
    </row>
    <row r="804" spans="2:112">
      <c r="B804" t="s">
        <v>655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2</v>
      </c>
      <c r="CC804">
        <v>2</v>
      </c>
      <c r="CD804">
        <v>2</v>
      </c>
      <c r="CE804">
        <v>2</v>
      </c>
      <c r="CF804">
        <v>2</v>
      </c>
      <c r="CG804">
        <v>2</v>
      </c>
      <c r="CH804">
        <v>2</v>
      </c>
      <c r="CI804">
        <v>2</v>
      </c>
      <c r="CJ804">
        <v>3</v>
      </c>
      <c r="CK804">
        <v>3</v>
      </c>
      <c r="CL804">
        <v>3</v>
      </c>
      <c r="CM804">
        <v>3</v>
      </c>
      <c r="CN804">
        <v>3</v>
      </c>
      <c r="CO804">
        <v>3</v>
      </c>
      <c r="CP804">
        <v>3</v>
      </c>
      <c r="CQ804">
        <v>3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3</v>
      </c>
      <c r="CX804">
        <v>3</v>
      </c>
      <c r="CY804">
        <v>3</v>
      </c>
      <c r="CZ804">
        <v>4</v>
      </c>
      <c r="DA804">
        <v>4</v>
      </c>
      <c r="DB804">
        <v>4</v>
      </c>
      <c r="DC804">
        <v>4</v>
      </c>
      <c r="DD804">
        <v>4</v>
      </c>
      <c r="DE804">
        <v>5</v>
      </c>
      <c r="DF804">
        <v>5</v>
      </c>
      <c r="DG804">
        <v>5</v>
      </c>
      <c r="DH804">
        <v>6</v>
      </c>
    </row>
    <row r="805" spans="2:112">
      <c r="B805" t="s">
        <v>655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1</v>
      </c>
      <c r="BX805">
        <v>2</v>
      </c>
      <c r="BY805">
        <v>2</v>
      </c>
      <c r="BZ805">
        <v>3</v>
      </c>
      <c r="CA805">
        <v>3</v>
      </c>
      <c r="CB805">
        <v>3</v>
      </c>
      <c r="CC805">
        <v>3</v>
      </c>
      <c r="CD805">
        <v>3</v>
      </c>
      <c r="CE805">
        <v>4</v>
      </c>
      <c r="CF805">
        <v>4</v>
      </c>
      <c r="CG805">
        <v>4</v>
      </c>
      <c r="CH805">
        <v>4</v>
      </c>
      <c r="CI805">
        <v>4</v>
      </c>
      <c r="CJ805">
        <v>4</v>
      </c>
      <c r="CK805">
        <v>4</v>
      </c>
      <c r="CL805">
        <v>5</v>
      </c>
      <c r="CM805">
        <v>5</v>
      </c>
      <c r="CN805">
        <v>5</v>
      </c>
      <c r="CO805">
        <v>6</v>
      </c>
      <c r="CP805">
        <v>6</v>
      </c>
      <c r="CQ805">
        <v>7</v>
      </c>
      <c r="CR805">
        <v>7</v>
      </c>
      <c r="CS805">
        <v>7</v>
      </c>
      <c r="CT805">
        <v>8</v>
      </c>
      <c r="CU805">
        <v>8</v>
      </c>
      <c r="CV805">
        <v>8</v>
      </c>
      <c r="CW805">
        <v>8</v>
      </c>
      <c r="CX805">
        <v>9</v>
      </c>
      <c r="CY805">
        <v>10</v>
      </c>
      <c r="CZ805">
        <v>11</v>
      </c>
      <c r="DA805">
        <v>11</v>
      </c>
      <c r="DB805">
        <v>11</v>
      </c>
      <c r="DC805">
        <v>11</v>
      </c>
      <c r="DD805">
        <v>12</v>
      </c>
      <c r="DE805">
        <v>13</v>
      </c>
      <c r="DF805">
        <v>13</v>
      </c>
      <c r="DG805">
        <v>13</v>
      </c>
      <c r="DH805">
        <v>12</v>
      </c>
    </row>
    <row r="806" spans="2:112">
      <c r="B806" t="s">
        <v>655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CZ806">
        <v>0</v>
      </c>
      <c r="DA806">
        <v>0</v>
      </c>
      <c r="DB806">
        <v>0</v>
      </c>
      <c r="DC806">
        <v>0</v>
      </c>
      <c r="DD806">
        <v>0</v>
      </c>
      <c r="DE806">
        <v>0</v>
      </c>
      <c r="DF806">
        <v>0</v>
      </c>
      <c r="DG806">
        <v>0</v>
      </c>
      <c r="DH806">
        <v>0</v>
      </c>
    </row>
    <row r="807" spans="2:112">
      <c r="B807" t="s">
        <v>655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  <c r="DB807">
        <v>2</v>
      </c>
      <c r="DC807">
        <v>1</v>
      </c>
      <c r="DD807">
        <v>1</v>
      </c>
      <c r="DE807">
        <v>1</v>
      </c>
      <c r="DF807">
        <v>1</v>
      </c>
      <c r="DG807">
        <v>1</v>
      </c>
      <c r="DH807">
        <v>1</v>
      </c>
    </row>
    <row r="808" spans="2:112">
      <c r="B808" t="s">
        <v>655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</row>
    <row r="809" spans="2:112">
      <c r="B809" t="s">
        <v>655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1</v>
      </c>
      <c r="CW809">
        <v>2</v>
      </c>
      <c r="CX809">
        <v>2</v>
      </c>
      <c r="CY809">
        <v>2</v>
      </c>
      <c r="CZ809">
        <v>2</v>
      </c>
      <c r="DA809">
        <v>2</v>
      </c>
      <c r="DB809">
        <v>2</v>
      </c>
      <c r="DC809">
        <v>2</v>
      </c>
      <c r="DD809">
        <v>2</v>
      </c>
      <c r="DE809">
        <v>2</v>
      </c>
      <c r="DF809">
        <v>2</v>
      </c>
      <c r="DG809">
        <v>2</v>
      </c>
      <c r="DH809">
        <v>2</v>
      </c>
    </row>
    <row r="810" spans="2:112">
      <c r="B810" t="s">
        <v>655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</row>
    <row r="811" spans="2:112">
      <c r="B811" t="s">
        <v>655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CZ811">
        <v>0</v>
      </c>
      <c r="DA811">
        <v>0</v>
      </c>
      <c r="DB811">
        <v>0</v>
      </c>
      <c r="DC811">
        <v>0</v>
      </c>
      <c r="DD811">
        <v>0</v>
      </c>
      <c r="DE811">
        <v>1</v>
      </c>
      <c r="DF811">
        <v>1</v>
      </c>
      <c r="DG811">
        <v>2</v>
      </c>
      <c r="DH811">
        <v>1</v>
      </c>
    </row>
    <row r="812" spans="2:112">
      <c r="B812" t="s">
        <v>655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2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3</v>
      </c>
      <c r="CE812">
        <v>3</v>
      </c>
      <c r="CF812">
        <v>3</v>
      </c>
      <c r="CG812">
        <v>3</v>
      </c>
      <c r="CH812">
        <v>3</v>
      </c>
      <c r="CI812">
        <v>3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4</v>
      </c>
      <c r="CQ812">
        <v>4</v>
      </c>
      <c r="CR812">
        <v>4</v>
      </c>
      <c r="CS812">
        <v>4</v>
      </c>
      <c r="CT812">
        <v>4</v>
      </c>
      <c r="CU812">
        <v>4</v>
      </c>
      <c r="CV812">
        <v>4</v>
      </c>
      <c r="CW812">
        <v>4</v>
      </c>
      <c r="CX812">
        <v>4</v>
      </c>
      <c r="CY812">
        <v>4</v>
      </c>
      <c r="CZ812">
        <v>4</v>
      </c>
      <c r="DA812">
        <v>4</v>
      </c>
      <c r="DB812">
        <v>4</v>
      </c>
      <c r="DC812">
        <v>4</v>
      </c>
      <c r="DD812">
        <v>6</v>
      </c>
      <c r="DE812">
        <v>6</v>
      </c>
      <c r="DF812">
        <v>6</v>
      </c>
      <c r="DG812">
        <v>6</v>
      </c>
      <c r="DH812">
        <v>6</v>
      </c>
    </row>
    <row r="813" spans="2:112">
      <c r="B813" t="s">
        <v>655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3</v>
      </c>
      <c r="CP813">
        <v>4</v>
      </c>
      <c r="CQ813">
        <v>5</v>
      </c>
      <c r="CR813">
        <v>6</v>
      </c>
      <c r="CS813">
        <v>6</v>
      </c>
      <c r="CT813">
        <v>6</v>
      </c>
      <c r="CU813">
        <v>6</v>
      </c>
      <c r="CV813">
        <v>6</v>
      </c>
      <c r="CW813">
        <v>7</v>
      </c>
      <c r="CX813">
        <v>8</v>
      </c>
      <c r="CY813">
        <v>9</v>
      </c>
      <c r="CZ813">
        <v>9</v>
      </c>
      <c r="DA813">
        <v>9</v>
      </c>
      <c r="DB813">
        <v>9</v>
      </c>
      <c r="DC813">
        <v>9</v>
      </c>
      <c r="DD813">
        <v>10</v>
      </c>
      <c r="DE813">
        <v>10</v>
      </c>
      <c r="DF813">
        <v>12</v>
      </c>
      <c r="DG813">
        <v>12</v>
      </c>
      <c r="DH813">
        <v>12</v>
      </c>
    </row>
    <row r="814" spans="2:112">
      <c r="B814" t="s">
        <v>655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CZ814">
        <v>0</v>
      </c>
      <c r="DA814">
        <v>0</v>
      </c>
      <c r="DB814">
        <v>0</v>
      </c>
      <c r="DC814">
        <v>0</v>
      </c>
      <c r="DD814">
        <v>0</v>
      </c>
      <c r="DE814">
        <v>0</v>
      </c>
      <c r="DF814">
        <v>0</v>
      </c>
      <c r="DG814">
        <v>0</v>
      </c>
      <c r="DH814">
        <v>0</v>
      </c>
    </row>
    <row r="815" spans="2:112">
      <c r="B815" t="s">
        <v>655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1</v>
      </c>
      <c r="CG815">
        <v>1</v>
      </c>
      <c r="CH815">
        <v>1</v>
      </c>
      <c r="CI815">
        <v>1</v>
      </c>
      <c r="CJ815">
        <v>1</v>
      </c>
      <c r="CK815">
        <v>1</v>
      </c>
      <c r="CL815">
        <v>1</v>
      </c>
      <c r="CM815">
        <v>1</v>
      </c>
      <c r="CN815">
        <v>1</v>
      </c>
      <c r="CO815">
        <v>1</v>
      </c>
      <c r="CP815">
        <v>2</v>
      </c>
      <c r="CQ815">
        <v>2</v>
      </c>
      <c r="CR815">
        <v>2</v>
      </c>
      <c r="CS815">
        <v>2</v>
      </c>
      <c r="CT815">
        <v>2</v>
      </c>
      <c r="CU815">
        <v>2</v>
      </c>
      <c r="CV815">
        <v>2</v>
      </c>
      <c r="CW815">
        <v>2</v>
      </c>
      <c r="CX815">
        <v>2</v>
      </c>
      <c r="CY815">
        <v>2</v>
      </c>
      <c r="CZ815">
        <v>2</v>
      </c>
      <c r="DA815">
        <v>2</v>
      </c>
      <c r="DB815">
        <v>2</v>
      </c>
      <c r="DC815">
        <v>2</v>
      </c>
      <c r="DD815">
        <v>2</v>
      </c>
      <c r="DE815">
        <v>2</v>
      </c>
      <c r="DF815">
        <v>2</v>
      </c>
      <c r="DG815">
        <v>2</v>
      </c>
      <c r="DH815">
        <v>2</v>
      </c>
    </row>
    <row r="816" spans="2:112">
      <c r="B816" t="s">
        <v>655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1</v>
      </c>
      <c r="BT816">
        <v>1</v>
      </c>
      <c r="BU816">
        <v>1</v>
      </c>
      <c r="BV816">
        <v>1</v>
      </c>
      <c r="BW816">
        <v>1</v>
      </c>
      <c r="BX816">
        <v>1</v>
      </c>
      <c r="BY816">
        <v>1</v>
      </c>
      <c r="BZ816">
        <v>1</v>
      </c>
      <c r="CA816">
        <v>1</v>
      </c>
      <c r="CB816">
        <v>2</v>
      </c>
      <c r="CC816">
        <v>3</v>
      </c>
      <c r="CD816">
        <v>3</v>
      </c>
      <c r="CE816">
        <v>3</v>
      </c>
      <c r="CF816">
        <v>4</v>
      </c>
      <c r="CG816">
        <v>4</v>
      </c>
      <c r="CH816">
        <v>4</v>
      </c>
      <c r="CI816">
        <v>4</v>
      </c>
      <c r="CJ816">
        <v>4</v>
      </c>
      <c r="CK816">
        <v>4</v>
      </c>
      <c r="CL816">
        <v>4</v>
      </c>
      <c r="CM816">
        <v>4</v>
      </c>
      <c r="CN816">
        <v>5</v>
      </c>
      <c r="CO816">
        <v>4</v>
      </c>
      <c r="CP816">
        <v>8</v>
      </c>
      <c r="CQ816">
        <v>8</v>
      </c>
      <c r="CR816">
        <v>9</v>
      </c>
      <c r="CS816">
        <v>9</v>
      </c>
      <c r="CT816">
        <v>9</v>
      </c>
      <c r="CU816">
        <v>9</v>
      </c>
      <c r="CV816">
        <v>9</v>
      </c>
      <c r="CW816">
        <v>9</v>
      </c>
      <c r="CX816">
        <v>8</v>
      </c>
      <c r="CY816">
        <v>10</v>
      </c>
      <c r="CZ816">
        <v>11</v>
      </c>
      <c r="DA816">
        <v>11</v>
      </c>
      <c r="DB816">
        <v>11</v>
      </c>
      <c r="DC816">
        <v>11</v>
      </c>
      <c r="DD816">
        <v>11</v>
      </c>
      <c r="DE816">
        <v>12</v>
      </c>
      <c r="DF816">
        <v>12</v>
      </c>
      <c r="DG816">
        <v>13</v>
      </c>
      <c r="DH816">
        <v>13</v>
      </c>
    </row>
    <row r="817" spans="2:112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CZ817">
        <v>0</v>
      </c>
      <c r="DA817">
        <v>0</v>
      </c>
      <c r="DB817">
        <v>0</v>
      </c>
      <c r="DC817">
        <v>0</v>
      </c>
      <c r="DD817">
        <v>0</v>
      </c>
      <c r="DE817">
        <v>0</v>
      </c>
      <c r="DF817">
        <v>0</v>
      </c>
      <c r="DG817">
        <v>0</v>
      </c>
      <c r="DH817">
        <v>0</v>
      </c>
    </row>
    <row r="818" spans="2:112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1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1</v>
      </c>
      <c r="BY818">
        <v>3</v>
      </c>
      <c r="BZ818">
        <v>3</v>
      </c>
      <c r="CA818">
        <v>4</v>
      </c>
      <c r="CB818">
        <v>4</v>
      </c>
      <c r="CC818">
        <v>4</v>
      </c>
      <c r="CD818">
        <v>4</v>
      </c>
      <c r="CE818">
        <v>4</v>
      </c>
      <c r="CF818">
        <v>4</v>
      </c>
      <c r="CG818">
        <v>5</v>
      </c>
      <c r="CH818">
        <v>6</v>
      </c>
      <c r="CI818">
        <v>6</v>
      </c>
      <c r="CJ818">
        <v>6</v>
      </c>
      <c r="CK818">
        <v>6</v>
      </c>
      <c r="CL818">
        <v>6</v>
      </c>
      <c r="CM818">
        <v>6</v>
      </c>
      <c r="CN818">
        <v>6</v>
      </c>
      <c r="CO818">
        <v>6</v>
      </c>
      <c r="CP818">
        <v>6</v>
      </c>
      <c r="CQ818">
        <v>6</v>
      </c>
      <c r="CR818">
        <v>7</v>
      </c>
      <c r="CS818">
        <v>7</v>
      </c>
      <c r="CT818">
        <v>8</v>
      </c>
      <c r="CU818">
        <v>8</v>
      </c>
      <c r="CV818">
        <v>9</v>
      </c>
      <c r="CW818">
        <v>11</v>
      </c>
      <c r="CX818">
        <v>11</v>
      </c>
      <c r="CY818">
        <v>11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1</v>
      </c>
      <c r="DF818">
        <v>11</v>
      </c>
      <c r="DG818">
        <v>11</v>
      </c>
      <c r="DH818">
        <v>11</v>
      </c>
    </row>
    <row r="819" spans="2:112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</row>
    <row r="820" spans="2:112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  <c r="DG820">
        <v>0</v>
      </c>
      <c r="DH820">
        <v>0</v>
      </c>
    </row>
    <row r="821" spans="2:112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1</v>
      </c>
      <c r="CC821">
        <v>1</v>
      </c>
      <c r="CD821">
        <v>1</v>
      </c>
      <c r="CE821">
        <v>1</v>
      </c>
      <c r="CF821">
        <v>1</v>
      </c>
      <c r="CG821">
        <v>3</v>
      </c>
      <c r="CH821">
        <v>3</v>
      </c>
      <c r="CI821">
        <v>3</v>
      </c>
      <c r="CJ821">
        <v>3</v>
      </c>
      <c r="CK821">
        <v>3</v>
      </c>
      <c r="CL821">
        <v>3</v>
      </c>
      <c r="CM821">
        <v>3</v>
      </c>
      <c r="CN821">
        <v>3</v>
      </c>
      <c r="CO821">
        <v>4</v>
      </c>
      <c r="CP821">
        <v>4</v>
      </c>
      <c r="CQ821">
        <v>4</v>
      </c>
      <c r="CR821">
        <v>5</v>
      </c>
      <c r="CS821">
        <v>5</v>
      </c>
      <c r="CT821">
        <v>5</v>
      </c>
      <c r="CU821">
        <v>5</v>
      </c>
      <c r="CV821">
        <v>5</v>
      </c>
      <c r="CW821">
        <v>5</v>
      </c>
      <c r="CX821">
        <v>5</v>
      </c>
      <c r="CY821">
        <v>5</v>
      </c>
      <c r="CZ821">
        <v>5</v>
      </c>
      <c r="DA821">
        <v>5</v>
      </c>
      <c r="DB821">
        <v>5</v>
      </c>
      <c r="DC821">
        <v>6</v>
      </c>
      <c r="DD821">
        <v>6</v>
      </c>
      <c r="DE821">
        <v>6</v>
      </c>
      <c r="DF821">
        <v>6</v>
      </c>
      <c r="DG821">
        <v>6</v>
      </c>
      <c r="DH821">
        <v>6</v>
      </c>
    </row>
    <row r="822" spans="2:112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1</v>
      </c>
      <c r="BU822">
        <v>2</v>
      </c>
      <c r="BV822">
        <v>3</v>
      </c>
      <c r="BW822">
        <v>3</v>
      </c>
      <c r="BX822">
        <v>3</v>
      </c>
      <c r="BY822">
        <v>3</v>
      </c>
      <c r="BZ822">
        <v>3</v>
      </c>
      <c r="CA822">
        <v>3</v>
      </c>
      <c r="CB822">
        <v>3</v>
      </c>
      <c r="CC822">
        <v>3</v>
      </c>
      <c r="CD822">
        <v>3</v>
      </c>
      <c r="CE822">
        <v>5</v>
      </c>
      <c r="CF822">
        <v>6</v>
      </c>
      <c r="CG822">
        <v>6</v>
      </c>
      <c r="CH822">
        <v>6</v>
      </c>
      <c r="CI822">
        <v>6</v>
      </c>
      <c r="CJ822">
        <v>9</v>
      </c>
      <c r="CK822">
        <v>9</v>
      </c>
      <c r="CL822">
        <v>9</v>
      </c>
      <c r="CM822">
        <v>9</v>
      </c>
      <c r="CN822">
        <v>9</v>
      </c>
      <c r="CO822">
        <v>10</v>
      </c>
      <c r="CP822">
        <v>10</v>
      </c>
      <c r="CQ822">
        <v>12</v>
      </c>
      <c r="CR822">
        <v>12</v>
      </c>
      <c r="CS822">
        <v>14</v>
      </c>
      <c r="CT822">
        <v>14</v>
      </c>
      <c r="CU822">
        <v>15</v>
      </c>
      <c r="CV822">
        <v>15</v>
      </c>
      <c r="CW822">
        <v>15</v>
      </c>
      <c r="CX822">
        <v>16</v>
      </c>
      <c r="CY822">
        <v>16</v>
      </c>
      <c r="CZ822">
        <v>16</v>
      </c>
      <c r="DA822">
        <v>16</v>
      </c>
      <c r="DB822">
        <v>17</v>
      </c>
      <c r="DC822">
        <v>17</v>
      </c>
      <c r="DD822">
        <v>17</v>
      </c>
      <c r="DE822">
        <v>19</v>
      </c>
      <c r="DF822">
        <v>19</v>
      </c>
      <c r="DG822">
        <v>19</v>
      </c>
      <c r="DH822">
        <v>19</v>
      </c>
    </row>
    <row r="823" spans="2:112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CZ823">
        <v>0</v>
      </c>
      <c r="DA823">
        <v>0</v>
      </c>
      <c r="DB823">
        <v>0</v>
      </c>
      <c r="DC823">
        <v>0</v>
      </c>
      <c r="DD823">
        <v>0</v>
      </c>
      <c r="DE823">
        <v>0</v>
      </c>
      <c r="DF823">
        <v>0</v>
      </c>
      <c r="DG823">
        <v>0</v>
      </c>
      <c r="DH823">
        <v>0</v>
      </c>
    </row>
    <row r="824" spans="2:112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CZ824">
        <v>0</v>
      </c>
      <c r="DA824">
        <v>0</v>
      </c>
      <c r="DB824">
        <v>0</v>
      </c>
      <c r="DC824">
        <v>0</v>
      </c>
      <c r="DD824">
        <v>0</v>
      </c>
      <c r="DE824">
        <v>0</v>
      </c>
      <c r="DF824">
        <v>0</v>
      </c>
      <c r="DG824">
        <v>0</v>
      </c>
      <c r="DH824">
        <v>0</v>
      </c>
    </row>
    <row r="825" spans="2:112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</row>
    <row r="826" spans="2:112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</row>
    <row r="827" spans="2:112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</row>
    <row r="828" spans="2:112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2</v>
      </c>
      <c r="BR828">
        <v>2</v>
      </c>
      <c r="BS828">
        <v>2</v>
      </c>
      <c r="BT828">
        <v>2</v>
      </c>
      <c r="BU828">
        <v>2</v>
      </c>
      <c r="BV828">
        <v>2</v>
      </c>
      <c r="BW828">
        <v>2</v>
      </c>
      <c r="BX828">
        <v>2</v>
      </c>
      <c r="BY828">
        <v>2</v>
      </c>
      <c r="BZ828">
        <v>2</v>
      </c>
      <c r="CA828">
        <v>2</v>
      </c>
      <c r="CB828">
        <v>2</v>
      </c>
      <c r="CC828">
        <v>2</v>
      </c>
      <c r="CD828">
        <v>4</v>
      </c>
      <c r="CE828">
        <v>5</v>
      </c>
      <c r="CF828">
        <v>5</v>
      </c>
      <c r="CG828">
        <v>5</v>
      </c>
      <c r="CH828">
        <v>5</v>
      </c>
      <c r="CI828">
        <v>5</v>
      </c>
      <c r="CJ828">
        <v>5</v>
      </c>
      <c r="CK828">
        <v>5</v>
      </c>
      <c r="CL828">
        <v>5</v>
      </c>
      <c r="CM828">
        <v>5</v>
      </c>
      <c r="CN828">
        <v>5</v>
      </c>
      <c r="CO828">
        <v>5</v>
      </c>
      <c r="CP828">
        <v>5</v>
      </c>
      <c r="CQ828">
        <v>5</v>
      </c>
      <c r="CR828">
        <v>5</v>
      </c>
      <c r="CS828">
        <v>5</v>
      </c>
      <c r="CT828">
        <v>5</v>
      </c>
      <c r="CU828">
        <v>5</v>
      </c>
      <c r="CV828">
        <v>5</v>
      </c>
      <c r="CW828">
        <v>5</v>
      </c>
      <c r="CX828">
        <v>5</v>
      </c>
      <c r="CY828">
        <v>5</v>
      </c>
      <c r="CZ828">
        <v>5</v>
      </c>
      <c r="DA828">
        <v>5</v>
      </c>
      <c r="DB828">
        <v>5</v>
      </c>
      <c r="DC828">
        <v>5</v>
      </c>
      <c r="DD828">
        <v>5</v>
      </c>
      <c r="DE828">
        <v>5</v>
      </c>
      <c r="DF828">
        <v>5</v>
      </c>
      <c r="DG828">
        <v>5</v>
      </c>
      <c r="DH828">
        <v>5</v>
      </c>
    </row>
    <row r="829" spans="2:112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</row>
    <row r="830" spans="2:112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CZ830">
        <v>0</v>
      </c>
      <c r="DA830">
        <v>0</v>
      </c>
      <c r="DB830">
        <v>0</v>
      </c>
      <c r="DC830">
        <v>0</v>
      </c>
      <c r="DD830">
        <v>0</v>
      </c>
      <c r="DE830">
        <v>0</v>
      </c>
      <c r="DF830">
        <v>0</v>
      </c>
      <c r="DG830">
        <v>0</v>
      </c>
      <c r="DH830">
        <v>0</v>
      </c>
    </row>
    <row r="831" spans="2:112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</row>
    <row r="832" spans="2:112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</row>
    <row r="833" spans="2:112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</row>
    <row r="834" spans="2:112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</row>
    <row r="835" spans="2:112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1</v>
      </c>
      <c r="BR835">
        <v>1</v>
      </c>
      <c r="BS835">
        <v>1</v>
      </c>
      <c r="BT835">
        <v>1</v>
      </c>
      <c r="BU835">
        <v>1</v>
      </c>
      <c r="BV835">
        <v>1</v>
      </c>
      <c r="BW835">
        <v>1</v>
      </c>
      <c r="BX835">
        <v>1</v>
      </c>
      <c r="BY835">
        <v>1</v>
      </c>
      <c r="BZ835">
        <v>1</v>
      </c>
      <c r="CA835">
        <v>1</v>
      </c>
      <c r="CB835">
        <v>1</v>
      </c>
      <c r="CC835">
        <v>3</v>
      </c>
      <c r="CD835">
        <v>3</v>
      </c>
      <c r="CE835">
        <v>3</v>
      </c>
      <c r="CF835">
        <v>4</v>
      </c>
      <c r="CG835">
        <v>5</v>
      </c>
      <c r="CH835">
        <v>5</v>
      </c>
      <c r="CI835">
        <v>5</v>
      </c>
      <c r="CJ835">
        <v>5</v>
      </c>
      <c r="CK835">
        <v>5</v>
      </c>
      <c r="CL835">
        <v>5</v>
      </c>
      <c r="CM835">
        <v>5</v>
      </c>
      <c r="CN835">
        <v>5</v>
      </c>
      <c r="CO835">
        <v>5</v>
      </c>
      <c r="CP835">
        <v>5</v>
      </c>
      <c r="CQ835">
        <v>5</v>
      </c>
      <c r="CR835">
        <v>6</v>
      </c>
      <c r="CS835">
        <v>6</v>
      </c>
      <c r="CT835">
        <v>6</v>
      </c>
      <c r="CU835">
        <v>6</v>
      </c>
      <c r="CV835">
        <v>6</v>
      </c>
      <c r="CW835">
        <v>6</v>
      </c>
      <c r="CX835">
        <v>6</v>
      </c>
      <c r="CY835">
        <v>6</v>
      </c>
      <c r="CZ835">
        <v>6</v>
      </c>
      <c r="DA835">
        <v>7</v>
      </c>
      <c r="DB835">
        <v>7</v>
      </c>
      <c r="DC835">
        <v>7</v>
      </c>
      <c r="DD835">
        <v>7</v>
      </c>
      <c r="DE835">
        <v>6</v>
      </c>
      <c r="DF835">
        <v>6</v>
      </c>
      <c r="DG835">
        <v>6</v>
      </c>
      <c r="DH835">
        <v>6</v>
      </c>
    </row>
    <row r="836" spans="2:112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</row>
    <row r="837" spans="2:112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</v>
      </c>
      <c r="CD837">
        <v>1</v>
      </c>
      <c r="CE837">
        <v>1</v>
      </c>
      <c r="CF837">
        <v>1</v>
      </c>
      <c r="CG837">
        <v>1</v>
      </c>
      <c r="CH837">
        <v>1</v>
      </c>
      <c r="CI837">
        <v>1</v>
      </c>
      <c r="CJ837">
        <v>1</v>
      </c>
      <c r="CK837">
        <v>1</v>
      </c>
      <c r="CL837">
        <v>1</v>
      </c>
      <c r="CM837">
        <v>1</v>
      </c>
      <c r="CN837">
        <v>1</v>
      </c>
      <c r="CO837">
        <v>1</v>
      </c>
      <c r="CP837">
        <v>1</v>
      </c>
      <c r="CQ837">
        <v>1</v>
      </c>
      <c r="CR837">
        <v>1</v>
      </c>
      <c r="CS837">
        <v>1</v>
      </c>
      <c r="CT837">
        <v>1</v>
      </c>
      <c r="CU837">
        <v>1</v>
      </c>
      <c r="CV837">
        <v>1</v>
      </c>
      <c r="CW837">
        <v>1</v>
      </c>
      <c r="CX837">
        <v>1</v>
      </c>
      <c r="CY837">
        <v>1</v>
      </c>
      <c r="CZ837">
        <v>1</v>
      </c>
      <c r="DA837">
        <v>1</v>
      </c>
      <c r="DB837">
        <v>1</v>
      </c>
      <c r="DC837">
        <v>1</v>
      </c>
      <c r="DD837">
        <v>1</v>
      </c>
      <c r="DE837">
        <v>1</v>
      </c>
      <c r="DF837">
        <v>1</v>
      </c>
      <c r="DG837">
        <v>1</v>
      </c>
      <c r="DH837">
        <v>1</v>
      </c>
    </row>
    <row r="838" spans="2:112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</row>
    <row r="839" spans="2:112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</row>
    <row r="840" spans="2:112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</row>
    <row r="841" spans="2:112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1</v>
      </c>
      <c r="CR841">
        <v>1</v>
      </c>
      <c r="CS841">
        <v>1</v>
      </c>
      <c r="CT841">
        <v>1</v>
      </c>
      <c r="CU841">
        <v>2</v>
      </c>
      <c r="CV841">
        <v>2</v>
      </c>
      <c r="CW841">
        <v>2</v>
      </c>
      <c r="CX841">
        <v>2</v>
      </c>
      <c r="CY841">
        <v>2</v>
      </c>
      <c r="CZ841">
        <v>2</v>
      </c>
      <c r="DA841">
        <v>2</v>
      </c>
      <c r="DB841">
        <v>2</v>
      </c>
      <c r="DC841">
        <v>2</v>
      </c>
      <c r="DD841">
        <v>2</v>
      </c>
      <c r="DE841">
        <v>2</v>
      </c>
      <c r="DF841">
        <v>2</v>
      </c>
      <c r="DG841">
        <v>2</v>
      </c>
      <c r="DH841">
        <v>2</v>
      </c>
    </row>
    <row r="842" spans="2:112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</row>
    <row r="843" spans="2:112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CZ843">
        <v>0</v>
      </c>
      <c r="DA843">
        <v>0</v>
      </c>
      <c r="DB843">
        <v>0</v>
      </c>
      <c r="DC843">
        <v>0</v>
      </c>
      <c r="DD843">
        <v>0</v>
      </c>
      <c r="DE843">
        <v>0</v>
      </c>
      <c r="DF843">
        <v>0</v>
      </c>
      <c r="DG843">
        <v>0</v>
      </c>
      <c r="DH843">
        <v>0</v>
      </c>
    </row>
    <row r="844" spans="2:112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</row>
    <row r="845" spans="2:112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</row>
    <row r="846" spans="2:112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</row>
    <row r="847" spans="2:112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</row>
    <row r="848" spans="2:112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  <c r="DB848">
        <v>2</v>
      </c>
      <c r="DC848">
        <v>2</v>
      </c>
      <c r="DD848">
        <v>2</v>
      </c>
      <c r="DE848">
        <v>2</v>
      </c>
      <c r="DF848">
        <v>2</v>
      </c>
      <c r="DG848">
        <v>2</v>
      </c>
      <c r="DH848">
        <v>2</v>
      </c>
    </row>
    <row r="849" spans="2:112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</row>
    <row r="850" spans="2:112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CZ850">
        <v>0</v>
      </c>
      <c r="DA850">
        <v>0</v>
      </c>
      <c r="DB850">
        <v>0</v>
      </c>
      <c r="DC850">
        <v>0</v>
      </c>
      <c r="DD850">
        <v>0</v>
      </c>
      <c r="DE850">
        <v>0</v>
      </c>
      <c r="DF850">
        <v>0</v>
      </c>
      <c r="DG850">
        <v>0</v>
      </c>
      <c r="DH850">
        <v>0</v>
      </c>
    </row>
    <row r="851" spans="2:112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</row>
    <row r="852" spans="2:112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</row>
    <row r="853" spans="2:112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</row>
    <row r="854" spans="2:112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</row>
    <row r="855" spans="2:112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</row>
    <row r="856" spans="2:112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1</v>
      </c>
      <c r="BU856">
        <v>1</v>
      </c>
      <c r="BV856">
        <v>2</v>
      </c>
      <c r="BW856">
        <v>2</v>
      </c>
      <c r="BX856">
        <v>2</v>
      </c>
      <c r="BY856">
        <v>2</v>
      </c>
      <c r="BZ856">
        <v>2</v>
      </c>
      <c r="CA856">
        <v>2</v>
      </c>
      <c r="CB856">
        <v>2</v>
      </c>
      <c r="CC856">
        <v>2</v>
      </c>
      <c r="CD856">
        <v>2</v>
      </c>
      <c r="CE856">
        <v>2</v>
      </c>
      <c r="CF856">
        <v>5</v>
      </c>
      <c r="CG856">
        <v>5</v>
      </c>
      <c r="CH856">
        <v>5</v>
      </c>
      <c r="CI856">
        <v>5</v>
      </c>
      <c r="CJ856">
        <v>6</v>
      </c>
      <c r="CK856">
        <v>9</v>
      </c>
      <c r="CL856">
        <v>10</v>
      </c>
      <c r="CM856">
        <v>10</v>
      </c>
      <c r="CN856">
        <v>11</v>
      </c>
      <c r="CO856">
        <v>11</v>
      </c>
      <c r="CP856">
        <v>11</v>
      </c>
      <c r="CQ856">
        <v>11</v>
      </c>
      <c r="CR856">
        <v>12</v>
      </c>
      <c r="CS856">
        <v>13</v>
      </c>
      <c r="CT856">
        <v>13</v>
      </c>
      <c r="CU856">
        <v>13</v>
      </c>
      <c r="CV856">
        <v>13</v>
      </c>
      <c r="CW856">
        <v>13</v>
      </c>
      <c r="CX856">
        <v>16</v>
      </c>
      <c r="CY856">
        <v>16</v>
      </c>
      <c r="CZ856">
        <v>16</v>
      </c>
      <c r="DA856">
        <v>18</v>
      </c>
      <c r="DB856">
        <v>18</v>
      </c>
      <c r="DC856">
        <v>18</v>
      </c>
      <c r="DD856">
        <v>18</v>
      </c>
      <c r="DE856">
        <v>18</v>
      </c>
      <c r="DF856">
        <v>18</v>
      </c>
      <c r="DG856">
        <v>19</v>
      </c>
      <c r="DH856">
        <v>19</v>
      </c>
    </row>
    <row r="857" spans="2:112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</row>
    <row r="858" spans="2:112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CZ858">
        <v>0</v>
      </c>
      <c r="DA858">
        <v>0</v>
      </c>
      <c r="DB858">
        <v>0</v>
      </c>
      <c r="DC858">
        <v>0</v>
      </c>
      <c r="DD858">
        <v>0</v>
      </c>
      <c r="DE858">
        <v>0</v>
      </c>
      <c r="DF858">
        <v>0</v>
      </c>
      <c r="DG858">
        <v>0</v>
      </c>
      <c r="DH858">
        <v>0</v>
      </c>
    </row>
    <row r="859" spans="2:112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0</v>
      </c>
      <c r="CG859">
        <v>0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  <c r="DB859">
        <v>1</v>
      </c>
      <c r="DC859">
        <v>1</v>
      </c>
      <c r="DD859">
        <v>1</v>
      </c>
      <c r="DE859">
        <v>1</v>
      </c>
      <c r="DF859">
        <v>2</v>
      </c>
      <c r="DG859">
        <v>2</v>
      </c>
      <c r="DH859">
        <v>2</v>
      </c>
    </row>
    <row r="860" spans="2:112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</row>
    <row r="861" spans="2:112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</row>
    <row r="862" spans="2:112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</row>
    <row r="863" spans="2:112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1</v>
      </c>
      <c r="CA863">
        <v>1</v>
      </c>
      <c r="CB863">
        <v>1</v>
      </c>
      <c r="CC863">
        <v>1</v>
      </c>
      <c r="CD863">
        <v>1</v>
      </c>
      <c r="CE863">
        <v>1</v>
      </c>
      <c r="CF863">
        <v>1</v>
      </c>
      <c r="CG863">
        <v>1</v>
      </c>
      <c r="CH863">
        <v>2</v>
      </c>
      <c r="CI863">
        <v>2</v>
      </c>
      <c r="CJ863">
        <v>4</v>
      </c>
      <c r="CK863">
        <v>7</v>
      </c>
      <c r="CL863">
        <v>8</v>
      </c>
      <c r="CM863">
        <v>8</v>
      </c>
      <c r="CN863">
        <v>9</v>
      </c>
      <c r="CO863">
        <v>9</v>
      </c>
      <c r="CP863">
        <v>10</v>
      </c>
      <c r="CQ863">
        <v>10</v>
      </c>
      <c r="CR863">
        <v>11</v>
      </c>
      <c r="CS863">
        <v>11</v>
      </c>
      <c r="CT863">
        <v>11</v>
      </c>
      <c r="CU863">
        <v>11</v>
      </c>
      <c r="CV863">
        <v>11</v>
      </c>
      <c r="CW863">
        <v>11</v>
      </c>
      <c r="CX863">
        <v>11</v>
      </c>
      <c r="CY863">
        <v>11</v>
      </c>
      <c r="CZ863">
        <v>11</v>
      </c>
      <c r="DA863">
        <v>11</v>
      </c>
      <c r="DB863">
        <v>11</v>
      </c>
      <c r="DC863">
        <v>11</v>
      </c>
      <c r="DD863">
        <v>11</v>
      </c>
      <c r="DE863">
        <v>11</v>
      </c>
      <c r="DF863">
        <v>11</v>
      </c>
      <c r="DG863">
        <v>11</v>
      </c>
      <c r="DH863">
        <v>11</v>
      </c>
    </row>
    <row r="864" spans="2:112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</row>
    <row r="865" spans="2:112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CZ865">
        <v>0</v>
      </c>
      <c r="DA865">
        <v>0</v>
      </c>
      <c r="DB865">
        <v>0</v>
      </c>
      <c r="DC865">
        <v>0</v>
      </c>
      <c r="DD865">
        <v>0</v>
      </c>
      <c r="DE865">
        <v>0</v>
      </c>
      <c r="DF865">
        <v>0</v>
      </c>
      <c r="DG865">
        <v>0</v>
      </c>
      <c r="DH865">
        <v>0</v>
      </c>
    </row>
    <row r="866" spans="2:112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1</v>
      </c>
      <c r="DB866">
        <v>1</v>
      </c>
      <c r="DC866">
        <v>1</v>
      </c>
      <c r="DD866">
        <v>1</v>
      </c>
      <c r="DE866">
        <v>1</v>
      </c>
      <c r="DF866">
        <v>1</v>
      </c>
      <c r="DG866">
        <v>1</v>
      </c>
      <c r="DH866">
        <v>1</v>
      </c>
    </row>
    <row r="867" spans="2:112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</row>
    <row r="868" spans="2:112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1</v>
      </c>
      <c r="CN868">
        <v>1</v>
      </c>
      <c r="CO868">
        <v>1</v>
      </c>
      <c r="CP868">
        <v>1</v>
      </c>
      <c r="CQ868">
        <v>1</v>
      </c>
      <c r="CR868">
        <v>1</v>
      </c>
      <c r="CS868">
        <v>1</v>
      </c>
      <c r="CT868">
        <v>1</v>
      </c>
      <c r="CU868">
        <v>1</v>
      </c>
      <c r="CV868">
        <v>1</v>
      </c>
      <c r="CW868">
        <v>1</v>
      </c>
      <c r="CX868">
        <v>1</v>
      </c>
      <c r="CY868">
        <v>1</v>
      </c>
      <c r="CZ868">
        <v>1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</row>
    <row r="869" spans="2:112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1</v>
      </c>
      <c r="CE869">
        <v>1</v>
      </c>
      <c r="CF869">
        <v>1</v>
      </c>
      <c r="CG869">
        <v>1</v>
      </c>
      <c r="CH869">
        <v>1</v>
      </c>
      <c r="CI869">
        <v>1</v>
      </c>
      <c r="CJ869">
        <v>1</v>
      </c>
      <c r="CK869">
        <v>1</v>
      </c>
      <c r="CL869">
        <v>1</v>
      </c>
      <c r="CM869">
        <v>2</v>
      </c>
      <c r="CN869">
        <v>2</v>
      </c>
      <c r="CO869">
        <v>2</v>
      </c>
      <c r="CP869">
        <v>3</v>
      </c>
      <c r="CQ869">
        <v>6</v>
      </c>
      <c r="CR869">
        <v>6</v>
      </c>
      <c r="CS869">
        <v>7</v>
      </c>
      <c r="CT869">
        <v>8</v>
      </c>
      <c r="CU869">
        <v>8</v>
      </c>
      <c r="CV869">
        <v>8</v>
      </c>
      <c r="CW869">
        <v>9</v>
      </c>
      <c r="CX869">
        <v>9</v>
      </c>
      <c r="CY869">
        <v>9</v>
      </c>
      <c r="CZ869">
        <v>9</v>
      </c>
      <c r="DA869">
        <v>9</v>
      </c>
      <c r="DB869">
        <v>11</v>
      </c>
      <c r="DC869">
        <v>11</v>
      </c>
      <c r="DD869">
        <v>10</v>
      </c>
      <c r="DE869">
        <v>10</v>
      </c>
      <c r="DF869">
        <v>10</v>
      </c>
      <c r="DG869">
        <v>11</v>
      </c>
      <c r="DH869">
        <v>12</v>
      </c>
    </row>
    <row r="870" spans="2:112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  <c r="DB870">
        <v>0</v>
      </c>
      <c r="DC870">
        <v>0</v>
      </c>
      <c r="DD870">
        <v>0</v>
      </c>
      <c r="DE870">
        <v>0</v>
      </c>
      <c r="DF870">
        <v>0</v>
      </c>
      <c r="DG870">
        <v>0</v>
      </c>
      <c r="DH870">
        <v>0</v>
      </c>
    </row>
    <row r="871" spans="2:112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CZ871">
        <v>0</v>
      </c>
      <c r="DA871">
        <v>0</v>
      </c>
      <c r="DB871">
        <v>0</v>
      </c>
      <c r="DC871">
        <v>0</v>
      </c>
      <c r="DD871">
        <v>0</v>
      </c>
      <c r="DE871">
        <v>1</v>
      </c>
      <c r="DF871">
        <v>1</v>
      </c>
      <c r="DG871">
        <v>1</v>
      </c>
      <c r="DH871">
        <v>1</v>
      </c>
    </row>
    <row r="872" spans="2:112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</row>
    <row r="873" spans="2:112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1</v>
      </c>
      <c r="BX873">
        <v>1</v>
      </c>
      <c r="BY873">
        <v>1</v>
      </c>
      <c r="BZ873">
        <v>1</v>
      </c>
      <c r="CA873">
        <v>1</v>
      </c>
      <c r="CB873">
        <v>1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1</v>
      </c>
      <c r="CJ873">
        <v>1</v>
      </c>
      <c r="CK873">
        <v>1</v>
      </c>
      <c r="CL873">
        <v>1</v>
      </c>
      <c r="CM873">
        <v>1</v>
      </c>
      <c r="CN873">
        <v>1</v>
      </c>
      <c r="CO873">
        <v>1</v>
      </c>
      <c r="CP873">
        <v>1</v>
      </c>
      <c r="CQ873">
        <v>2</v>
      </c>
      <c r="CR873">
        <v>2</v>
      </c>
      <c r="CS873">
        <v>2</v>
      </c>
      <c r="CT873">
        <v>2</v>
      </c>
      <c r="CU873">
        <v>2</v>
      </c>
      <c r="CV873">
        <v>2</v>
      </c>
      <c r="CW873">
        <v>2</v>
      </c>
      <c r="CX873">
        <v>2</v>
      </c>
      <c r="CY873">
        <v>2</v>
      </c>
      <c r="CZ873">
        <v>2</v>
      </c>
      <c r="DA873">
        <v>2</v>
      </c>
      <c r="DB873">
        <v>2</v>
      </c>
      <c r="DC873">
        <v>2</v>
      </c>
      <c r="DD873">
        <v>2</v>
      </c>
      <c r="DE873">
        <v>2</v>
      </c>
      <c r="DF873">
        <v>2</v>
      </c>
      <c r="DG873">
        <v>2</v>
      </c>
      <c r="DH873">
        <v>2</v>
      </c>
    </row>
    <row r="874" spans="2:112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</row>
    <row r="875" spans="2:112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1</v>
      </c>
      <c r="CD875">
        <v>1</v>
      </c>
      <c r="CE875">
        <v>1</v>
      </c>
      <c r="CF875">
        <v>2</v>
      </c>
      <c r="CG875">
        <v>2</v>
      </c>
      <c r="CH875">
        <v>2</v>
      </c>
      <c r="CI875">
        <v>2</v>
      </c>
      <c r="CJ875">
        <v>2</v>
      </c>
      <c r="CK875">
        <v>2</v>
      </c>
      <c r="CL875">
        <v>4</v>
      </c>
      <c r="CM875">
        <v>4</v>
      </c>
      <c r="CN875">
        <v>4</v>
      </c>
      <c r="CO875">
        <v>4</v>
      </c>
      <c r="CP875">
        <v>4</v>
      </c>
      <c r="CQ875">
        <v>4</v>
      </c>
      <c r="CR875">
        <v>4</v>
      </c>
      <c r="CS875">
        <v>5</v>
      </c>
      <c r="CT875">
        <v>5</v>
      </c>
      <c r="CU875">
        <v>5</v>
      </c>
      <c r="CV875">
        <v>5</v>
      </c>
      <c r="CW875">
        <v>6</v>
      </c>
      <c r="CX875">
        <v>6</v>
      </c>
      <c r="CY875">
        <v>6</v>
      </c>
      <c r="CZ875">
        <v>6</v>
      </c>
      <c r="DA875">
        <v>6</v>
      </c>
      <c r="DB875">
        <v>6</v>
      </c>
      <c r="DC875">
        <v>6</v>
      </c>
      <c r="DD875">
        <v>6</v>
      </c>
      <c r="DE875">
        <v>6</v>
      </c>
      <c r="DF875">
        <v>6</v>
      </c>
      <c r="DG875">
        <v>6</v>
      </c>
      <c r="DH875">
        <v>6</v>
      </c>
    </row>
    <row r="876" spans="2:112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1</v>
      </c>
      <c r="BY876">
        <v>2</v>
      </c>
      <c r="BZ876">
        <v>2</v>
      </c>
      <c r="CA876">
        <v>2</v>
      </c>
      <c r="CB876">
        <v>2</v>
      </c>
      <c r="CC876">
        <v>3</v>
      </c>
      <c r="CD876">
        <v>3</v>
      </c>
      <c r="CE876">
        <v>3</v>
      </c>
      <c r="CF876">
        <v>3</v>
      </c>
      <c r="CG876">
        <v>3</v>
      </c>
      <c r="CH876">
        <v>3</v>
      </c>
      <c r="CI876">
        <v>3</v>
      </c>
      <c r="CJ876">
        <v>3</v>
      </c>
      <c r="CK876">
        <v>3</v>
      </c>
      <c r="CL876">
        <v>4</v>
      </c>
      <c r="CM876">
        <v>4</v>
      </c>
      <c r="CN876">
        <v>4</v>
      </c>
      <c r="CO876">
        <v>4</v>
      </c>
      <c r="CP876">
        <v>4</v>
      </c>
      <c r="CQ876">
        <v>4</v>
      </c>
      <c r="CR876">
        <v>4</v>
      </c>
      <c r="CS876">
        <v>4</v>
      </c>
      <c r="CT876">
        <v>4</v>
      </c>
      <c r="CU876">
        <v>4</v>
      </c>
      <c r="CV876">
        <v>4</v>
      </c>
      <c r="CW876">
        <v>4</v>
      </c>
      <c r="CX876">
        <v>4</v>
      </c>
      <c r="CY876">
        <v>4</v>
      </c>
      <c r="CZ876">
        <v>4</v>
      </c>
      <c r="DA876">
        <v>4</v>
      </c>
      <c r="DB876">
        <v>4</v>
      </c>
      <c r="DC876">
        <v>4</v>
      </c>
      <c r="DD876">
        <v>4</v>
      </c>
      <c r="DE876">
        <v>4</v>
      </c>
      <c r="DF876">
        <v>4</v>
      </c>
      <c r="DG876">
        <v>4</v>
      </c>
      <c r="DH876">
        <v>4</v>
      </c>
    </row>
    <row r="877" spans="2:112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CZ877">
        <v>0</v>
      </c>
      <c r="DA877">
        <v>0</v>
      </c>
      <c r="DB877">
        <v>0</v>
      </c>
      <c r="DC877">
        <v>0</v>
      </c>
      <c r="DD877">
        <v>0</v>
      </c>
      <c r="DE877">
        <v>0</v>
      </c>
      <c r="DF877">
        <v>0</v>
      </c>
      <c r="DG877">
        <v>0</v>
      </c>
      <c r="DH877">
        <v>0</v>
      </c>
    </row>
    <row r="878" spans="2:112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CZ878">
        <v>0</v>
      </c>
      <c r="DA878">
        <v>0</v>
      </c>
      <c r="DB878">
        <v>0</v>
      </c>
      <c r="DC878">
        <v>0</v>
      </c>
      <c r="DD878">
        <v>0</v>
      </c>
      <c r="DE878">
        <v>0</v>
      </c>
      <c r="DF878">
        <v>0</v>
      </c>
      <c r="DG878">
        <v>0</v>
      </c>
      <c r="DH878">
        <v>0</v>
      </c>
    </row>
    <row r="879" spans="2:112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1</v>
      </c>
      <c r="CU879">
        <v>1</v>
      </c>
      <c r="CV879">
        <v>1</v>
      </c>
      <c r="CW879">
        <v>1</v>
      </c>
      <c r="CX879">
        <v>1</v>
      </c>
      <c r="CY879">
        <v>1</v>
      </c>
      <c r="CZ879">
        <v>3</v>
      </c>
      <c r="DA879">
        <v>4</v>
      </c>
      <c r="DB879">
        <v>5</v>
      </c>
      <c r="DC879">
        <v>5</v>
      </c>
      <c r="DD879">
        <v>5</v>
      </c>
      <c r="DE879">
        <v>7</v>
      </c>
      <c r="DF879">
        <v>7</v>
      </c>
      <c r="DG879">
        <v>8</v>
      </c>
      <c r="DH879">
        <v>8</v>
      </c>
    </row>
    <row r="880" spans="2:112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1</v>
      </c>
      <c r="CV880">
        <v>1</v>
      </c>
      <c r="CW880">
        <v>1</v>
      </c>
      <c r="CX880">
        <v>1</v>
      </c>
      <c r="CY880">
        <v>1</v>
      </c>
      <c r="CZ880">
        <v>1</v>
      </c>
      <c r="DA880">
        <v>1</v>
      </c>
      <c r="DB880">
        <v>1</v>
      </c>
      <c r="DC880">
        <v>1</v>
      </c>
      <c r="DD880">
        <v>1</v>
      </c>
      <c r="DE880">
        <v>1</v>
      </c>
      <c r="DF880">
        <v>1</v>
      </c>
      <c r="DG880">
        <v>1</v>
      </c>
      <c r="DH880">
        <v>1</v>
      </c>
    </row>
    <row r="881" spans="2:112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1</v>
      </c>
      <c r="BI881">
        <v>1</v>
      </c>
      <c r="BJ881">
        <v>2</v>
      </c>
      <c r="BK881">
        <v>2</v>
      </c>
      <c r="BL881">
        <v>3</v>
      </c>
      <c r="BM881">
        <v>4</v>
      </c>
      <c r="BN881">
        <v>9</v>
      </c>
      <c r="BO881">
        <v>9</v>
      </c>
      <c r="BP881">
        <v>14</v>
      </c>
      <c r="BQ881">
        <v>18</v>
      </c>
      <c r="BR881">
        <v>20</v>
      </c>
      <c r="BS881">
        <v>28</v>
      </c>
      <c r="BT881">
        <v>40</v>
      </c>
      <c r="BU881">
        <v>44</v>
      </c>
      <c r="BV881">
        <v>61</v>
      </c>
      <c r="BW881">
        <v>95</v>
      </c>
      <c r="BX881">
        <v>107</v>
      </c>
      <c r="BY881">
        <v>141</v>
      </c>
      <c r="BZ881">
        <v>167</v>
      </c>
      <c r="CA881">
        <v>186</v>
      </c>
      <c r="CB881">
        <v>209</v>
      </c>
      <c r="CC881">
        <v>249</v>
      </c>
      <c r="CD881">
        <v>310</v>
      </c>
      <c r="CE881">
        <v>352</v>
      </c>
      <c r="CF881">
        <v>399</v>
      </c>
      <c r="CG881">
        <v>455</v>
      </c>
      <c r="CH881">
        <v>485</v>
      </c>
      <c r="CI881">
        <v>543</v>
      </c>
      <c r="CJ881">
        <v>577</v>
      </c>
      <c r="CK881">
        <v>630</v>
      </c>
      <c r="CL881">
        <v>722</v>
      </c>
      <c r="CM881">
        <v>760</v>
      </c>
      <c r="CN881">
        <v>860</v>
      </c>
      <c r="CO881">
        <v>877</v>
      </c>
      <c r="CP881">
        <v>915</v>
      </c>
      <c r="CQ881">
        <v>1002</v>
      </c>
      <c r="CR881">
        <v>1072</v>
      </c>
      <c r="CS881">
        <v>1142</v>
      </c>
      <c r="CT881">
        <v>1220</v>
      </c>
      <c r="CU881">
        <v>1267</v>
      </c>
      <c r="CV881">
        <v>1313</v>
      </c>
      <c r="CW881">
        <v>1347</v>
      </c>
      <c r="CX881">
        <v>1457</v>
      </c>
      <c r="CY881">
        <v>1516</v>
      </c>
      <c r="CZ881">
        <v>1607</v>
      </c>
      <c r="DA881">
        <v>1673</v>
      </c>
      <c r="DB881">
        <v>1743</v>
      </c>
      <c r="DC881">
        <v>1786</v>
      </c>
      <c r="DD881">
        <v>1802</v>
      </c>
      <c r="DE881">
        <v>1922</v>
      </c>
      <c r="DF881">
        <v>2004</v>
      </c>
      <c r="DG881">
        <v>2110</v>
      </c>
      <c r="DH881">
        <v>2197</v>
      </c>
    </row>
    <row r="882" spans="2:112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  <c r="DC882">
        <v>0</v>
      </c>
      <c r="DD882">
        <v>0</v>
      </c>
      <c r="DE882">
        <v>0</v>
      </c>
      <c r="DF882">
        <v>0</v>
      </c>
      <c r="DG882">
        <v>0</v>
      </c>
      <c r="DH882">
        <v>0</v>
      </c>
    </row>
    <row r="883" spans="2:112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0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  <c r="CT883">
        <v>0</v>
      </c>
      <c r="CU883">
        <v>0</v>
      </c>
      <c r="CV883">
        <v>0</v>
      </c>
      <c r="CW883">
        <v>0</v>
      </c>
      <c r="CX883">
        <v>0</v>
      </c>
      <c r="CY883">
        <v>0</v>
      </c>
      <c r="CZ883">
        <v>0</v>
      </c>
      <c r="DA883">
        <v>0</v>
      </c>
      <c r="DB883">
        <v>0</v>
      </c>
      <c r="DC883">
        <v>0</v>
      </c>
      <c r="DD883">
        <v>0</v>
      </c>
      <c r="DE883">
        <v>0</v>
      </c>
      <c r="DF883">
        <v>0</v>
      </c>
      <c r="DG883">
        <v>0</v>
      </c>
      <c r="DH883">
        <v>0</v>
      </c>
    </row>
    <row r="884" spans="2:112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1</v>
      </c>
      <c r="CE884">
        <v>1</v>
      </c>
      <c r="CF884">
        <v>1</v>
      </c>
      <c r="CG884">
        <v>1</v>
      </c>
      <c r="CH884">
        <v>1</v>
      </c>
      <c r="CI884">
        <v>1</v>
      </c>
      <c r="CJ884">
        <v>1</v>
      </c>
      <c r="CK884">
        <v>1</v>
      </c>
      <c r="CL884">
        <v>1</v>
      </c>
      <c r="CM884">
        <v>1</v>
      </c>
      <c r="CN884">
        <v>1</v>
      </c>
      <c r="CO884">
        <v>1</v>
      </c>
      <c r="CP884">
        <v>1</v>
      </c>
      <c r="CQ884">
        <v>1</v>
      </c>
      <c r="CR884">
        <v>1</v>
      </c>
      <c r="CS884">
        <v>1</v>
      </c>
      <c r="CT884">
        <v>1</v>
      </c>
      <c r="CU884">
        <v>1</v>
      </c>
      <c r="CV884">
        <v>1</v>
      </c>
      <c r="CW884">
        <v>1</v>
      </c>
      <c r="CX884">
        <v>1</v>
      </c>
      <c r="CY884">
        <v>1</v>
      </c>
      <c r="CZ884">
        <v>1</v>
      </c>
      <c r="DA884">
        <v>1</v>
      </c>
      <c r="DB884">
        <v>1</v>
      </c>
      <c r="DC884">
        <v>1</v>
      </c>
      <c r="DD884">
        <v>1</v>
      </c>
      <c r="DE884">
        <v>1</v>
      </c>
      <c r="DF884">
        <v>1</v>
      </c>
      <c r="DG884">
        <v>1</v>
      </c>
      <c r="DH884">
        <v>1</v>
      </c>
    </row>
    <row r="885" spans="2:112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</row>
    <row r="886" spans="2:112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0</v>
      </c>
      <c r="CU886">
        <v>0</v>
      </c>
      <c r="CV886">
        <v>0</v>
      </c>
      <c r="CW886">
        <v>0</v>
      </c>
      <c r="CX886">
        <v>0</v>
      </c>
      <c r="CY886">
        <v>0</v>
      </c>
      <c r="CZ886">
        <v>0</v>
      </c>
      <c r="DA886">
        <v>0</v>
      </c>
      <c r="DB886">
        <v>0</v>
      </c>
      <c r="DC886">
        <v>0</v>
      </c>
      <c r="DD886">
        <v>0</v>
      </c>
      <c r="DE886">
        <v>0</v>
      </c>
      <c r="DF886">
        <v>0</v>
      </c>
      <c r="DG886">
        <v>0</v>
      </c>
      <c r="DH886">
        <v>0</v>
      </c>
    </row>
    <row r="887" spans="2:112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1</v>
      </c>
      <c r="BR887">
        <v>6</v>
      </c>
      <c r="BS887">
        <v>6</v>
      </c>
      <c r="BT887">
        <v>7</v>
      </c>
      <c r="BU887">
        <v>8</v>
      </c>
      <c r="BV887">
        <v>10</v>
      </c>
      <c r="BW887">
        <v>12</v>
      </c>
      <c r="BX887">
        <v>14</v>
      </c>
      <c r="BY887">
        <v>16</v>
      </c>
      <c r="BZ887">
        <v>18</v>
      </c>
      <c r="CA887">
        <v>22</v>
      </c>
      <c r="CB887">
        <v>22</v>
      </c>
      <c r="CC887">
        <v>26</v>
      </c>
      <c r="CD887">
        <v>30</v>
      </c>
      <c r="CE887">
        <v>35</v>
      </c>
      <c r="CF887">
        <v>41</v>
      </c>
      <c r="CG887">
        <v>46</v>
      </c>
      <c r="CH887">
        <v>50</v>
      </c>
      <c r="CI887">
        <v>56</v>
      </c>
      <c r="CJ887">
        <v>61</v>
      </c>
      <c r="CK887">
        <v>66</v>
      </c>
      <c r="CL887">
        <v>69</v>
      </c>
      <c r="CM887">
        <v>77</v>
      </c>
      <c r="CN887">
        <v>82</v>
      </c>
      <c r="CO887">
        <v>85</v>
      </c>
      <c r="CP887">
        <v>90</v>
      </c>
      <c r="CQ887">
        <v>98</v>
      </c>
      <c r="CR887">
        <v>103</v>
      </c>
      <c r="CS887">
        <v>118</v>
      </c>
      <c r="CT887">
        <v>125</v>
      </c>
      <c r="CU887">
        <v>127</v>
      </c>
      <c r="CV887">
        <v>131</v>
      </c>
      <c r="CW887">
        <v>133</v>
      </c>
      <c r="CX887">
        <v>139</v>
      </c>
      <c r="CY887">
        <v>142</v>
      </c>
      <c r="CZ887">
        <v>163</v>
      </c>
      <c r="DA887">
        <v>174</v>
      </c>
      <c r="DB887">
        <v>188</v>
      </c>
      <c r="DC887">
        <v>192</v>
      </c>
      <c r="DD887">
        <v>196</v>
      </c>
      <c r="DE887">
        <v>207</v>
      </c>
      <c r="DF887">
        <v>220</v>
      </c>
      <c r="DG887">
        <v>228</v>
      </c>
      <c r="DH887">
        <v>236</v>
      </c>
    </row>
    <row r="888" spans="2:112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</row>
    <row r="889" spans="2:112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</row>
    <row r="890" spans="2:112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1</v>
      </c>
      <c r="CF890">
        <v>1</v>
      </c>
      <c r="CG890">
        <v>1</v>
      </c>
      <c r="CH890">
        <v>1</v>
      </c>
      <c r="CI890">
        <v>1</v>
      </c>
      <c r="CJ890">
        <v>1</v>
      </c>
      <c r="CK890">
        <v>1</v>
      </c>
      <c r="CL890">
        <v>1</v>
      </c>
      <c r="CM890">
        <v>1</v>
      </c>
      <c r="CN890">
        <v>1</v>
      </c>
      <c r="CO890">
        <v>1</v>
      </c>
      <c r="CP890">
        <v>1</v>
      </c>
      <c r="CQ890">
        <v>1</v>
      </c>
      <c r="CR890">
        <v>1</v>
      </c>
      <c r="CS890">
        <v>1</v>
      </c>
      <c r="CT890">
        <v>1</v>
      </c>
      <c r="CU890">
        <v>1</v>
      </c>
      <c r="CV890">
        <v>1</v>
      </c>
      <c r="CW890">
        <v>1</v>
      </c>
      <c r="CX890">
        <v>1</v>
      </c>
      <c r="CY890">
        <v>1</v>
      </c>
      <c r="CZ890">
        <v>1</v>
      </c>
      <c r="DA890">
        <v>1</v>
      </c>
      <c r="DB890">
        <v>1</v>
      </c>
      <c r="DC890">
        <v>1</v>
      </c>
      <c r="DD890">
        <v>1</v>
      </c>
      <c r="DE890">
        <v>1</v>
      </c>
      <c r="DF890">
        <v>1</v>
      </c>
      <c r="DG890">
        <v>1</v>
      </c>
      <c r="DH890">
        <v>1</v>
      </c>
    </row>
    <row r="891" spans="2:112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1</v>
      </c>
      <c r="CJ891">
        <v>1</v>
      </c>
      <c r="CK891">
        <v>1</v>
      </c>
      <c r="CL891">
        <v>1</v>
      </c>
      <c r="CM891">
        <v>1</v>
      </c>
      <c r="CN891">
        <v>1</v>
      </c>
      <c r="CO891">
        <v>1</v>
      </c>
      <c r="CP891">
        <v>1</v>
      </c>
      <c r="CQ891">
        <v>1</v>
      </c>
      <c r="CR891">
        <v>1</v>
      </c>
      <c r="CS891">
        <v>2</v>
      </c>
      <c r="CT891">
        <v>2</v>
      </c>
      <c r="CU891">
        <v>2</v>
      </c>
      <c r="CV891">
        <v>2</v>
      </c>
      <c r="CW891">
        <v>2</v>
      </c>
      <c r="CX891">
        <v>2</v>
      </c>
      <c r="CY891">
        <v>2</v>
      </c>
      <c r="CZ891">
        <v>2</v>
      </c>
      <c r="DA891">
        <v>2</v>
      </c>
      <c r="DB891">
        <v>2</v>
      </c>
      <c r="DC891">
        <v>2</v>
      </c>
      <c r="DD891">
        <v>2</v>
      </c>
      <c r="DE891">
        <v>2</v>
      </c>
      <c r="DF891">
        <v>2</v>
      </c>
      <c r="DG891">
        <v>2</v>
      </c>
      <c r="DH891">
        <v>2</v>
      </c>
    </row>
    <row r="892" spans="2:112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1</v>
      </c>
      <c r="CD892">
        <v>1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</row>
    <row r="893" spans="2:112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  <c r="DB893">
        <v>0</v>
      </c>
      <c r="DC893">
        <v>0</v>
      </c>
      <c r="DD893">
        <v>0</v>
      </c>
      <c r="DE893">
        <v>0</v>
      </c>
      <c r="DF893">
        <v>0</v>
      </c>
      <c r="DG893">
        <v>0</v>
      </c>
      <c r="DH893">
        <v>0</v>
      </c>
    </row>
    <row r="894" spans="2:112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0</v>
      </c>
      <c r="CZ894">
        <v>0</v>
      </c>
      <c r="DA894">
        <v>0</v>
      </c>
      <c r="DB894">
        <v>0</v>
      </c>
      <c r="DC894">
        <v>0</v>
      </c>
      <c r="DD894">
        <v>1</v>
      </c>
      <c r="DE894">
        <v>0</v>
      </c>
      <c r="DF894">
        <v>0</v>
      </c>
      <c r="DG894">
        <v>0</v>
      </c>
      <c r="DH894">
        <v>0</v>
      </c>
    </row>
    <row r="895" spans="2:112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</row>
    <row r="896" spans="2:112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0</v>
      </c>
      <c r="DE896">
        <v>0</v>
      </c>
      <c r="DF896">
        <v>0</v>
      </c>
      <c r="DG896">
        <v>0</v>
      </c>
      <c r="DH896">
        <v>0</v>
      </c>
    </row>
    <row r="897" spans="2:112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1</v>
      </c>
    </row>
    <row r="898" spans="2:112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</row>
    <row r="899" spans="2:112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0</v>
      </c>
    </row>
    <row r="900" spans="2:112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</row>
    <row r="901" spans="2:112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</row>
    <row r="902" spans="2:112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</row>
    <row r="903" spans="2:112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1</v>
      </c>
      <c r="DE903">
        <v>1</v>
      </c>
      <c r="DF903">
        <v>1</v>
      </c>
      <c r="DG903">
        <v>1</v>
      </c>
      <c r="DH903">
        <v>1</v>
      </c>
    </row>
    <row r="904" spans="2:112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1</v>
      </c>
      <c r="CA904">
        <v>1</v>
      </c>
      <c r="CB904">
        <v>1</v>
      </c>
      <c r="CC904">
        <v>1</v>
      </c>
      <c r="CD904">
        <v>1</v>
      </c>
      <c r="CE904">
        <v>1</v>
      </c>
      <c r="CF904">
        <v>1</v>
      </c>
      <c r="CG904">
        <v>2</v>
      </c>
      <c r="CH904">
        <v>2</v>
      </c>
      <c r="CI904">
        <v>4</v>
      </c>
      <c r="CJ904">
        <v>3</v>
      </c>
      <c r="CK904">
        <v>4</v>
      </c>
      <c r="CL904">
        <v>4</v>
      </c>
      <c r="CM904">
        <v>4</v>
      </c>
      <c r="CN904">
        <v>4</v>
      </c>
      <c r="CO904">
        <v>4</v>
      </c>
      <c r="CP904">
        <v>5</v>
      </c>
      <c r="CQ904">
        <v>6</v>
      </c>
      <c r="CR904">
        <v>6</v>
      </c>
      <c r="CS904">
        <v>7</v>
      </c>
      <c r="CT904">
        <v>7</v>
      </c>
      <c r="CU904">
        <v>7</v>
      </c>
      <c r="CV904">
        <v>7</v>
      </c>
      <c r="CW904">
        <v>7</v>
      </c>
      <c r="CX904">
        <v>7</v>
      </c>
      <c r="CY904">
        <v>7</v>
      </c>
      <c r="CZ904">
        <v>7</v>
      </c>
      <c r="DA904">
        <v>9</v>
      </c>
      <c r="DB904">
        <v>9</v>
      </c>
      <c r="DC904">
        <v>9</v>
      </c>
      <c r="DD904">
        <v>9</v>
      </c>
      <c r="DE904">
        <v>9</v>
      </c>
      <c r="DF904">
        <v>9</v>
      </c>
      <c r="DG904">
        <v>10</v>
      </c>
      <c r="DH904">
        <v>10</v>
      </c>
    </row>
    <row r="905" spans="2:112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1</v>
      </c>
      <c r="CJ905">
        <v>1</v>
      </c>
      <c r="CK905">
        <v>1</v>
      </c>
      <c r="CL905">
        <v>1</v>
      </c>
      <c r="CM905">
        <v>1</v>
      </c>
      <c r="CN905">
        <v>1</v>
      </c>
      <c r="CO905">
        <v>1</v>
      </c>
      <c r="CP905">
        <v>2</v>
      </c>
      <c r="CQ905">
        <v>2</v>
      </c>
      <c r="CR905">
        <v>2</v>
      </c>
      <c r="CS905">
        <v>2</v>
      </c>
      <c r="CT905">
        <v>2</v>
      </c>
      <c r="CU905">
        <v>2</v>
      </c>
      <c r="CV905">
        <v>2</v>
      </c>
      <c r="CW905">
        <v>3</v>
      </c>
      <c r="CX905">
        <v>3</v>
      </c>
      <c r="CY905">
        <v>4</v>
      </c>
      <c r="CZ905">
        <v>5</v>
      </c>
      <c r="DA905">
        <v>5</v>
      </c>
      <c r="DB905">
        <v>5</v>
      </c>
      <c r="DC905">
        <v>5</v>
      </c>
      <c r="DD905">
        <v>5</v>
      </c>
      <c r="DE905">
        <v>5</v>
      </c>
      <c r="DF905">
        <v>5</v>
      </c>
      <c r="DG905">
        <v>5</v>
      </c>
      <c r="DH905">
        <v>6</v>
      </c>
    </row>
    <row r="906" spans="2:112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1</v>
      </c>
      <c r="CS906">
        <v>1</v>
      </c>
      <c r="CT906">
        <v>2</v>
      </c>
      <c r="CU906">
        <v>2</v>
      </c>
      <c r="CV906">
        <v>5</v>
      </c>
      <c r="CW906">
        <v>8</v>
      </c>
      <c r="CX906">
        <v>9</v>
      </c>
      <c r="CY906">
        <v>11</v>
      </c>
      <c r="CZ906">
        <v>12</v>
      </c>
      <c r="DA906">
        <v>12</v>
      </c>
      <c r="DB906">
        <v>14</v>
      </c>
      <c r="DC906">
        <v>15</v>
      </c>
      <c r="DD906">
        <v>15</v>
      </c>
      <c r="DE906">
        <v>15</v>
      </c>
      <c r="DF906">
        <v>15</v>
      </c>
      <c r="DG906">
        <v>15</v>
      </c>
      <c r="DH906">
        <v>15</v>
      </c>
    </row>
    <row r="907" spans="2:112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1</v>
      </c>
      <c r="CV907">
        <v>1</v>
      </c>
      <c r="CW907">
        <v>1</v>
      </c>
      <c r="CX907">
        <v>1</v>
      </c>
      <c r="CY907">
        <v>1</v>
      </c>
      <c r="CZ907">
        <v>1</v>
      </c>
      <c r="DA907">
        <v>1</v>
      </c>
      <c r="DB907">
        <v>1</v>
      </c>
      <c r="DC907">
        <v>1</v>
      </c>
      <c r="DD907">
        <v>1</v>
      </c>
      <c r="DE907">
        <v>1</v>
      </c>
      <c r="DF907">
        <v>1</v>
      </c>
      <c r="DG907">
        <v>1</v>
      </c>
      <c r="DH907">
        <v>1</v>
      </c>
    </row>
    <row r="908" spans="2:112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0</v>
      </c>
      <c r="DH908">
        <v>0</v>
      </c>
    </row>
    <row r="909" spans="2:112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  <c r="DG909">
        <v>0</v>
      </c>
      <c r="DH909">
        <v>0</v>
      </c>
    </row>
    <row r="910" spans="2:112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1</v>
      </c>
      <c r="BQ910">
        <v>1</v>
      </c>
      <c r="BR910">
        <v>2</v>
      </c>
      <c r="BS910">
        <v>4</v>
      </c>
      <c r="BT910">
        <v>6</v>
      </c>
      <c r="BU910">
        <v>6</v>
      </c>
      <c r="BV910">
        <v>7</v>
      </c>
      <c r="BW910">
        <v>8</v>
      </c>
      <c r="BX910">
        <v>8</v>
      </c>
      <c r="BY910">
        <v>9</v>
      </c>
      <c r="BZ910">
        <v>12</v>
      </c>
      <c r="CA910">
        <v>15</v>
      </c>
      <c r="CB910">
        <v>15</v>
      </c>
      <c r="CC910">
        <v>18</v>
      </c>
      <c r="CD910">
        <v>19</v>
      </c>
      <c r="CE910">
        <v>20</v>
      </c>
      <c r="CF910">
        <v>22</v>
      </c>
      <c r="CG910">
        <v>22</v>
      </c>
      <c r="CH910">
        <v>23</v>
      </c>
      <c r="CI910">
        <v>24</v>
      </c>
      <c r="CJ910">
        <v>24</v>
      </c>
      <c r="CK910">
        <v>24</v>
      </c>
      <c r="CL910">
        <v>25</v>
      </c>
      <c r="CM910">
        <v>28</v>
      </c>
      <c r="CN910">
        <v>29</v>
      </c>
      <c r="CO910">
        <v>30</v>
      </c>
      <c r="CP910">
        <v>31</v>
      </c>
      <c r="CQ910">
        <v>33</v>
      </c>
      <c r="CR910">
        <v>37</v>
      </c>
      <c r="CS910">
        <v>39</v>
      </c>
      <c r="CT910">
        <v>39</v>
      </c>
      <c r="CU910">
        <v>38</v>
      </c>
      <c r="CV910">
        <v>39</v>
      </c>
      <c r="CW910">
        <v>39</v>
      </c>
      <c r="CX910">
        <v>41</v>
      </c>
      <c r="CY910">
        <v>45</v>
      </c>
      <c r="CZ910">
        <v>48</v>
      </c>
      <c r="DA910">
        <v>52</v>
      </c>
      <c r="DB910">
        <v>54</v>
      </c>
      <c r="DC910">
        <v>57</v>
      </c>
      <c r="DD910">
        <v>57</v>
      </c>
      <c r="DE910">
        <v>65</v>
      </c>
      <c r="DF910">
        <v>74</v>
      </c>
      <c r="DG910">
        <v>77</v>
      </c>
      <c r="DH910">
        <v>84</v>
      </c>
    </row>
    <row r="911" spans="2:112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2</v>
      </c>
      <c r="BZ911">
        <v>3</v>
      </c>
      <c r="CA911">
        <v>4</v>
      </c>
      <c r="CB911">
        <v>4</v>
      </c>
      <c r="CC911">
        <v>5</v>
      </c>
      <c r="CD911">
        <v>5</v>
      </c>
      <c r="CE911">
        <v>6</v>
      </c>
      <c r="CF911">
        <v>7</v>
      </c>
      <c r="CG911">
        <v>9</v>
      </c>
      <c r="CH911">
        <v>9</v>
      </c>
      <c r="CI911">
        <v>9</v>
      </c>
      <c r="CJ911">
        <v>10</v>
      </c>
      <c r="CK911">
        <v>10</v>
      </c>
      <c r="CL911">
        <v>10</v>
      </c>
      <c r="CM911">
        <v>10</v>
      </c>
      <c r="CN911">
        <v>12</v>
      </c>
      <c r="CO911">
        <v>12</v>
      </c>
      <c r="CP911">
        <v>12</v>
      </c>
      <c r="CQ911">
        <v>13</v>
      </c>
      <c r="CR911">
        <v>14</v>
      </c>
      <c r="CS911">
        <v>19</v>
      </c>
      <c r="CT911">
        <v>21</v>
      </c>
      <c r="CU911">
        <v>23</v>
      </c>
      <c r="CV911">
        <v>23</v>
      </c>
      <c r="CW911">
        <v>23</v>
      </c>
      <c r="CX911">
        <v>24</v>
      </c>
      <c r="CY911">
        <v>25</v>
      </c>
      <c r="CZ911">
        <v>25</v>
      </c>
      <c r="DA911">
        <v>25</v>
      </c>
      <c r="DB911">
        <v>26</v>
      </c>
      <c r="DC911">
        <v>26</v>
      </c>
      <c r="DD911">
        <v>25</v>
      </c>
      <c r="DE911">
        <v>27</v>
      </c>
      <c r="DF911">
        <v>27</v>
      </c>
      <c r="DG911">
        <v>28</v>
      </c>
      <c r="DH911">
        <v>29</v>
      </c>
    </row>
    <row r="912" spans="2:112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2</v>
      </c>
      <c r="BV912">
        <v>2</v>
      </c>
      <c r="BW912">
        <v>2</v>
      </c>
      <c r="BX912">
        <v>2</v>
      </c>
      <c r="BY912">
        <v>2</v>
      </c>
      <c r="BZ912">
        <v>2</v>
      </c>
      <c r="CA912">
        <v>2</v>
      </c>
      <c r="CB912">
        <v>2</v>
      </c>
      <c r="CC912">
        <v>2</v>
      </c>
      <c r="CD912">
        <v>2</v>
      </c>
      <c r="CE912">
        <v>2</v>
      </c>
      <c r="CF912">
        <v>2</v>
      </c>
      <c r="CG912">
        <v>2</v>
      </c>
      <c r="CH912">
        <v>2</v>
      </c>
      <c r="CI912">
        <v>2</v>
      </c>
      <c r="CJ912">
        <v>2</v>
      </c>
      <c r="CK912">
        <v>2</v>
      </c>
      <c r="CL912">
        <v>2</v>
      </c>
      <c r="CM912">
        <v>2</v>
      </c>
      <c r="CN912">
        <v>3</v>
      </c>
      <c r="CO912">
        <v>3</v>
      </c>
      <c r="CP912">
        <v>3</v>
      </c>
      <c r="CQ912">
        <v>3</v>
      </c>
      <c r="CR912">
        <v>4</v>
      </c>
      <c r="CS912">
        <v>5</v>
      </c>
      <c r="CT912">
        <v>5</v>
      </c>
      <c r="CU912">
        <v>5</v>
      </c>
      <c r="CV912">
        <v>5</v>
      </c>
      <c r="CW912">
        <v>5</v>
      </c>
      <c r="CX912">
        <v>5</v>
      </c>
      <c r="CY912">
        <v>7</v>
      </c>
      <c r="CZ912">
        <v>7</v>
      </c>
      <c r="DA912">
        <v>7</v>
      </c>
      <c r="DB912">
        <v>6</v>
      </c>
      <c r="DC912">
        <v>6</v>
      </c>
      <c r="DD912">
        <v>6</v>
      </c>
      <c r="DE912">
        <v>9</v>
      </c>
      <c r="DF912">
        <v>10</v>
      </c>
      <c r="DG912">
        <v>10</v>
      </c>
      <c r="DH912">
        <v>10</v>
      </c>
    </row>
    <row r="913" spans="2:112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  <c r="DG913">
        <v>0</v>
      </c>
      <c r="DH913">
        <v>0</v>
      </c>
    </row>
    <row r="914" spans="2:112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1</v>
      </c>
      <c r="BT914">
        <v>1</v>
      </c>
      <c r="BU914">
        <v>1</v>
      </c>
      <c r="BV914">
        <v>2</v>
      </c>
      <c r="BW914">
        <v>3</v>
      </c>
      <c r="BX914">
        <v>8</v>
      </c>
      <c r="BY914">
        <v>13</v>
      </c>
      <c r="BZ914">
        <v>13</v>
      </c>
      <c r="CA914">
        <v>13</v>
      </c>
      <c r="CB914">
        <v>15</v>
      </c>
      <c r="CC914">
        <v>20</v>
      </c>
      <c r="CD914">
        <v>23</v>
      </c>
      <c r="CE914">
        <v>27</v>
      </c>
      <c r="CF914">
        <v>31</v>
      </c>
      <c r="CG914">
        <v>39</v>
      </c>
      <c r="CH914">
        <v>42</v>
      </c>
      <c r="CI914">
        <v>45</v>
      </c>
      <c r="CJ914">
        <v>58</v>
      </c>
      <c r="CK914">
        <v>62</v>
      </c>
      <c r="CL914">
        <v>70</v>
      </c>
      <c r="CM914">
        <v>71</v>
      </c>
      <c r="CN914">
        <v>75</v>
      </c>
      <c r="CO914">
        <v>75</v>
      </c>
      <c r="CP914">
        <v>82</v>
      </c>
      <c r="CQ914">
        <v>87</v>
      </c>
      <c r="CR914">
        <v>89</v>
      </c>
      <c r="CS914">
        <v>100</v>
      </c>
      <c r="CT914">
        <v>105</v>
      </c>
      <c r="CU914">
        <v>115</v>
      </c>
      <c r="CV914">
        <v>118</v>
      </c>
      <c r="CW914">
        <v>118</v>
      </c>
      <c r="CX914">
        <v>123</v>
      </c>
      <c r="CY914">
        <v>128</v>
      </c>
      <c r="CZ914">
        <v>138</v>
      </c>
      <c r="DA914">
        <v>140</v>
      </c>
      <c r="DB914">
        <v>141</v>
      </c>
      <c r="DC914">
        <v>145</v>
      </c>
      <c r="DD914">
        <v>151</v>
      </c>
      <c r="DE914">
        <v>151</v>
      </c>
      <c r="DF914">
        <v>162</v>
      </c>
      <c r="DG914">
        <v>165</v>
      </c>
      <c r="DH914">
        <v>170</v>
      </c>
    </row>
    <row r="915" spans="2:112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  <c r="DB915">
        <v>1</v>
      </c>
      <c r="DC915">
        <v>1</v>
      </c>
      <c r="DD915">
        <v>1</v>
      </c>
      <c r="DE915">
        <v>1</v>
      </c>
      <c r="DF915">
        <v>2</v>
      </c>
      <c r="DG915">
        <v>2</v>
      </c>
      <c r="DH915">
        <v>3</v>
      </c>
    </row>
    <row r="916" spans="2:112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  <c r="DA916">
        <v>0</v>
      </c>
      <c r="DB916">
        <v>0</v>
      </c>
      <c r="DC916">
        <v>0</v>
      </c>
      <c r="DD916">
        <v>0</v>
      </c>
      <c r="DE916">
        <v>0</v>
      </c>
      <c r="DF916">
        <v>0</v>
      </c>
      <c r="DG916">
        <v>0</v>
      </c>
      <c r="DH916">
        <v>0</v>
      </c>
    </row>
    <row r="917" spans="2:112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  <c r="DG917">
        <v>0</v>
      </c>
      <c r="DH917">
        <v>0</v>
      </c>
    </row>
    <row r="918" spans="2:112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1</v>
      </c>
      <c r="CR918">
        <v>1</v>
      </c>
      <c r="CS918">
        <v>1</v>
      </c>
      <c r="CT918">
        <v>1</v>
      </c>
      <c r="CU918">
        <v>1</v>
      </c>
      <c r="CV918">
        <v>1</v>
      </c>
      <c r="CW918">
        <v>1</v>
      </c>
      <c r="CX918">
        <v>1</v>
      </c>
      <c r="CY918">
        <v>1</v>
      </c>
      <c r="CZ918">
        <v>1</v>
      </c>
      <c r="DA918">
        <v>1</v>
      </c>
      <c r="DB918">
        <v>1</v>
      </c>
      <c r="DC918">
        <v>1</v>
      </c>
      <c r="DD918">
        <v>1</v>
      </c>
      <c r="DE918">
        <v>1</v>
      </c>
      <c r="DF918">
        <v>1</v>
      </c>
      <c r="DG918">
        <v>1</v>
      </c>
      <c r="DH918">
        <v>1</v>
      </c>
    </row>
    <row r="919" spans="2:112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</row>
    <row r="920" spans="2:112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CZ920">
        <v>0</v>
      </c>
      <c r="DA920">
        <v>0</v>
      </c>
      <c r="DB920">
        <v>1</v>
      </c>
      <c r="DC920">
        <v>1</v>
      </c>
      <c r="DD920">
        <v>1</v>
      </c>
      <c r="DE920">
        <v>2</v>
      </c>
      <c r="DF920">
        <v>2</v>
      </c>
      <c r="DG920">
        <v>2</v>
      </c>
      <c r="DH920">
        <v>2</v>
      </c>
    </row>
    <row r="921" spans="2:112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1</v>
      </c>
      <c r="BR921">
        <v>1</v>
      </c>
      <c r="BS921">
        <v>2</v>
      </c>
      <c r="BT921">
        <v>2</v>
      </c>
      <c r="BU921">
        <v>2</v>
      </c>
      <c r="BV921">
        <v>2</v>
      </c>
      <c r="BW921">
        <v>2</v>
      </c>
      <c r="BX921">
        <v>3</v>
      </c>
      <c r="BY921">
        <v>3</v>
      </c>
      <c r="BZ921">
        <v>3</v>
      </c>
      <c r="CA921">
        <v>3</v>
      </c>
      <c r="CB921">
        <v>3</v>
      </c>
      <c r="CC921">
        <v>4</v>
      </c>
      <c r="CD921">
        <v>5</v>
      </c>
      <c r="CE921">
        <v>5</v>
      </c>
      <c r="CF921">
        <v>5</v>
      </c>
      <c r="CG921">
        <v>6</v>
      </c>
      <c r="CH921">
        <v>6</v>
      </c>
      <c r="CI921">
        <v>7</v>
      </c>
      <c r="CJ921">
        <v>8</v>
      </c>
      <c r="CK921">
        <v>11</v>
      </c>
      <c r="CL921">
        <v>13</v>
      </c>
      <c r="CM921">
        <v>13</v>
      </c>
      <c r="CN921">
        <v>17</v>
      </c>
      <c r="CO921">
        <v>17</v>
      </c>
      <c r="CP921">
        <v>17</v>
      </c>
      <c r="CQ921">
        <v>20</v>
      </c>
      <c r="CR921">
        <v>22</v>
      </c>
      <c r="CS921">
        <v>26</v>
      </c>
      <c r="CT921">
        <v>27</v>
      </c>
      <c r="CU921">
        <v>28</v>
      </c>
      <c r="CV921">
        <v>28</v>
      </c>
      <c r="CW921">
        <v>28</v>
      </c>
      <c r="CX921">
        <v>31</v>
      </c>
      <c r="CY921">
        <v>33</v>
      </c>
      <c r="CZ921">
        <v>34</v>
      </c>
      <c r="DA921">
        <v>37</v>
      </c>
      <c r="DB921">
        <v>38</v>
      </c>
      <c r="DC921">
        <v>37</v>
      </c>
      <c r="DD921">
        <v>38</v>
      </c>
      <c r="DE921">
        <v>40</v>
      </c>
      <c r="DF921">
        <v>42</v>
      </c>
      <c r="DG921">
        <v>44</v>
      </c>
      <c r="DH921">
        <v>48</v>
      </c>
    </row>
    <row r="922" spans="2:112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1</v>
      </c>
      <c r="BO922">
        <v>1</v>
      </c>
      <c r="BP922">
        <v>1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2</v>
      </c>
      <c r="BW922">
        <v>2</v>
      </c>
      <c r="BX922">
        <v>2</v>
      </c>
      <c r="BY922">
        <v>2</v>
      </c>
      <c r="BZ922">
        <v>2</v>
      </c>
      <c r="CA922">
        <v>2</v>
      </c>
      <c r="CB922">
        <v>2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3</v>
      </c>
      <c r="CS922">
        <v>3</v>
      </c>
      <c r="CT922">
        <v>3</v>
      </c>
      <c r="CU922">
        <v>3</v>
      </c>
      <c r="CV922">
        <v>3</v>
      </c>
      <c r="CW922">
        <v>3</v>
      </c>
      <c r="CX922">
        <v>3</v>
      </c>
      <c r="CY922">
        <v>3</v>
      </c>
      <c r="CZ922">
        <v>3</v>
      </c>
      <c r="DA922">
        <v>3</v>
      </c>
      <c r="DB922">
        <v>3</v>
      </c>
      <c r="DC922">
        <v>3</v>
      </c>
      <c r="DD922">
        <v>3</v>
      </c>
      <c r="DE922">
        <v>3</v>
      </c>
      <c r="DF922">
        <v>3</v>
      </c>
      <c r="DG922">
        <v>3</v>
      </c>
      <c r="DH922">
        <v>3</v>
      </c>
    </row>
    <row r="923" spans="2:112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1</v>
      </c>
      <c r="CE923">
        <v>1</v>
      </c>
      <c r="CF923">
        <v>1</v>
      </c>
      <c r="CG923">
        <v>1</v>
      </c>
      <c r="CH923">
        <v>1</v>
      </c>
      <c r="CI923">
        <v>1</v>
      </c>
      <c r="CJ923">
        <v>1</v>
      </c>
      <c r="CK923">
        <v>5</v>
      </c>
      <c r="CL923">
        <v>5</v>
      </c>
      <c r="CM923">
        <v>5</v>
      </c>
      <c r="CN923">
        <v>7</v>
      </c>
      <c r="CO923">
        <v>7</v>
      </c>
      <c r="CP923">
        <v>9</v>
      </c>
      <c r="CQ923">
        <v>9</v>
      </c>
      <c r="CR923">
        <v>10</v>
      </c>
      <c r="CS923">
        <v>10</v>
      </c>
      <c r="CT923">
        <v>10</v>
      </c>
      <c r="CU923">
        <v>11</v>
      </c>
      <c r="CV923">
        <v>11</v>
      </c>
      <c r="CW923">
        <v>11</v>
      </c>
      <c r="CX923">
        <v>11</v>
      </c>
      <c r="CY923">
        <v>11</v>
      </c>
      <c r="CZ923">
        <v>12</v>
      </c>
      <c r="DA923">
        <v>12</v>
      </c>
      <c r="DB923">
        <v>12</v>
      </c>
      <c r="DC923">
        <v>12</v>
      </c>
      <c r="DD923">
        <v>13</v>
      </c>
      <c r="DE923">
        <v>13</v>
      </c>
      <c r="DF923">
        <v>13</v>
      </c>
      <c r="DG923">
        <v>14</v>
      </c>
      <c r="DH923">
        <v>15</v>
      </c>
    </row>
    <row r="924" spans="2:112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  <c r="DB924">
        <v>0</v>
      </c>
      <c r="DC924">
        <v>0</v>
      </c>
      <c r="DD924">
        <v>0</v>
      </c>
      <c r="DE924">
        <v>1</v>
      </c>
      <c r="DF924">
        <v>1</v>
      </c>
      <c r="DG924">
        <v>1</v>
      </c>
      <c r="DH924">
        <v>1</v>
      </c>
    </row>
    <row r="925" spans="2:112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1</v>
      </c>
      <c r="CD925">
        <v>2</v>
      </c>
      <c r="CE925">
        <v>2</v>
      </c>
      <c r="CF925">
        <v>2</v>
      </c>
      <c r="CG925">
        <v>2</v>
      </c>
      <c r="CH925">
        <v>2</v>
      </c>
      <c r="CI925">
        <v>2</v>
      </c>
      <c r="CJ925">
        <v>2</v>
      </c>
      <c r="CK925">
        <v>2</v>
      </c>
      <c r="CL925">
        <v>3</v>
      </c>
      <c r="CM925">
        <v>5</v>
      </c>
      <c r="CN925">
        <v>5</v>
      </c>
      <c r="CO925">
        <v>6</v>
      </c>
      <c r="CP925">
        <v>8</v>
      </c>
      <c r="CQ925">
        <v>10</v>
      </c>
      <c r="CR925">
        <v>13</v>
      </c>
      <c r="CS925">
        <v>13</v>
      </c>
      <c r="CT925">
        <v>15</v>
      </c>
      <c r="CU925">
        <v>16</v>
      </c>
      <c r="CV925">
        <v>16</v>
      </c>
      <c r="CW925">
        <v>17</v>
      </c>
      <c r="CX925">
        <v>18</v>
      </c>
      <c r="CY925">
        <v>19</v>
      </c>
      <c r="CZ925">
        <v>21</v>
      </c>
      <c r="DA925">
        <v>22</v>
      </c>
      <c r="DB925">
        <v>22</v>
      </c>
      <c r="DC925">
        <v>24</v>
      </c>
      <c r="DD925">
        <v>26</v>
      </c>
      <c r="DE925">
        <v>27</v>
      </c>
      <c r="DF925">
        <v>28</v>
      </c>
      <c r="DG925">
        <v>28</v>
      </c>
      <c r="DH925">
        <v>30</v>
      </c>
    </row>
    <row r="926" spans="2:112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0</v>
      </c>
      <c r="DF926">
        <v>0</v>
      </c>
      <c r="DG926">
        <v>0</v>
      </c>
      <c r="DH926">
        <v>0</v>
      </c>
    </row>
    <row r="927" spans="2:112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0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CZ927">
        <v>0</v>
      </c>
      <c r="DA927">
        <v>0</v>
      </c>
      <c r="DB927">
        <v>0</v>
      </c>
      <c r="DC927">
        <v>0</v>
      </c>
      <c r="DD927">
        <v>0</v>
      </c>
      <c r="DE927">
        <v>0</v>
      </c>
      <c r="DF927">
        <v>0</v>
      </c>
      <c r="DG927">
        <v>0</v>
      </c>
      <c r="DH927">
        <v>0</v>
      </c>
    </row>
    <row r="928" spans="2:112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</row>
    <row r="929" spans="2:112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</row>
    <row r="930" spans="2:112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</row>
    <row r="931" spans="2:112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</row>
    <row r="932" spans="2:112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1</v>
      </c>
      <c r="CD932">
        <v>1</v>
      </c>
      <c r="CE932">
        <v>1</v>
      </c>
      <c r="CF932">
        <v>1</v>
      </c>
      <c r="CG932">
        <v>1</v>
      </c>
      <c r="CH932">
        <v>1</v>
      </c>
      <c r="CI932">
        <v>1</v>
      </c>
      <c r="CJ932">
        <v>3</v>
      </c>
      <c r="CK932">
        <v>4</v>
      </c>
      <c r="CL932">
        <v>5</v>
      </c>
      <c r="CM932">
        <v>6</v>
      </c>
      <c r="CN932">
        <v>7</v>
      </c>
      <c r="CO932">
        <v>7</v>
      </c>
      <c r="CP932">
        <v>7</v>
      </c>
      <c r="CQ932">
        <v>7</v>
      </c>
      <c r="CR932">
        <v>8</v>
      </c>
      <c r="CS932">
        <v>8</v>
      </c>
      <c r="CT932">
        <v>8</v>
      </c>
      <c r="CU932">
        <v>10</v>
      </c>
      <c r="CV932">
        <v>10</v>
      </c>
      <c r="CW932">
        <v>10</v>
      </c>
      <c r="CX932">
        <v>10</v>
      </c>
      <c r="CY932">
        <v>10</v>
      </c>
      <c r="CZ932">
        <v>10</v>
      </c>
      <c r="DA932">
        <v>10</v>
      </c>
      <c r="DB932">
        <v>10</v>
      </c>
      <c r="DC932">
        <v>11</v>
      </c>
      <c r="DD932">
        <v>12</v>
      </c>
      <c r="DE932">
        <v>11</v>
      </c>
      <c r="DF932">
        <v>11</v>
      </c>
      <c r="DG932">
        <v>11</v>
      </c>
      <c r="DH932">
        <v>11</v>
      </c>
    </row>
    <row r="933" spans="2:112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1</v>
      </c>
      <c r="CB933">
        <v>1</v>
      </c>
      <c r="CC933">
        <v>1</v>
      </c>
      <c r="CD933">
        <v>1</v>
      </c>
      <c r="CE933">
        <v>1</v>
      </c>
      <c r="CF933">
        <v>1</v>
      </c>
      <c r="CG933">
        <v>1</v>
      </c>
      <c r="CH933">
        <v>1</v>
      </c>
      <c r="CI933">
        <v>1</v>
      </c>
      <c r="CJ933">
        <v>1</v>
      </c>
      <c r="CK933">
        <v>1</v>
      </c>
      <c r="CL933">
        <v>1</v>
      </c>
      <c r="CM933">
        <v>1</v>
      </c>
      <c r="CN933">
        <v>1</v>
      </c>
      <c r="CO933">
        <v>1</v>
      </c>
      <c r="CP933">
        <v>1</v>
      </c>
      <c r="CQ933">
        <v>1</v>
      </c>
      <c r="CR933">
        <v>1</v>
      </c>
      <c r="CS933">
        <v>1</v>
      </c>
      <c r="CT933">
        <v>1</v>
      </c>
      <c r="CU933">
        <v>1</v>
      </c>
      <c r="CV933">
        <v>1</v>
      </c>
      <c r="CW933">
        <v>1</v>
      </c>
      <c r="CX933">
        <v>1</v>
      </c>
      <c r="CY933">
        <v>1</v>
      </c>
      <c r="CZ933">
        <v>1</v>
      </c>
      <c r="DA933">
        <v>1</v>
      </c>
      <c r="DB933">
        <v>1</v>
      </c>
      <c r="DC933">
        <v>1</v>
      </c>
      <c r="DD933">
        <v>1</v>
      </c>
      <c r="DE933">
        <v>1</v>
      </c>
      <c r="DF933">
        <v>1</v>
      </c>
      <c r="DG933">
        <v>1</v>
      </c>
      <c r="DH933">
        <v>1</v>
      </c>
    </row>
    <row r="934" spans="2:112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1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1</v>
      </c>
      <c r="CK934">
        <v>1</v>
      </c>
      <c r="CL934">
        <v>1</v>
      </c>
      <c r="CM934">
        <v>1</v>
      </c>
      <c r="CN934">
        <v>1</v>
      </c>
      <c r="CO934">
        <v>1</v>
      </c>
      <c r="CP934">
        <v>1</v>
      </c>
      <c r="CQ934">
        <v>1</v>
      </c>
      <c r="CR934">
        <v>1</v>
      </c>
      <c r="CS934">
        <v>1</v>
      </c>
      <c r="CT934">
        <v>1</v>
      </c>
      <c r="CU934">
        <v>1</v>
      </c>
      <c r="CV934">
        <v>1</v>
      </c>
      <c r="CW934">
        <v>1</v>
      </c>
      <c r="CX934">
        <v>1</v>
      </c>
      <c r="CY934">
        <v>1</v>
      </c>
      <c r="CZ934">
        <v>1</v>
      </c>
      <c r="DA934">
        <v>1</v>
      </c>
      <c r="DB934">
        <v>1</v>
      </c>
      <c r="DC934">
        <v>1</v>
      </c>
      <c r="DD934">
        <v>1</v>
      </c>
      <c r="DE934">
        <v>1</v>
      </c>
      <c r="DF934">
        <v>1</v>
      </c>
      <c r="DG934">
        <v>1</v>
      </c>
      <c r="DH934">
        <v>1</v>
      </c>
    </row>
    <row r="935" spans="2:112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0</v>
      </c>
      <c r="CQ935">
        <v>0</v>
      </c>
      <c r="CR935">
        <v>0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CZ935">
        <v>0</v>
      </c>
      <c r="DA935">
        <v>0</v>
      </c>
      <c r="DB935">
        <v>0</v>
      </c>
      <c r="DC935">
        <v>0</v>
      </c>
      <c r="DD935">
        <v>0</v>
      </c>
      <c r="DE935">
        <v>0</v>
      </c>
      <c r="DF935">
        <v>0</v>
      </c>
      <c r="DG935">
        <v>0</v>
      </c>
      <c r="DH935">
        <v>0</v>
      </c>
    </row>
    <row r="936" spans="2:112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</row>
    <row r="937" spans="2:112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1</v>
      </c>
      <c r="CB937">
        <v>1</v>
      </c>
      <c r="CC937">
        <v>1</v>
      </c>
      <c r="CD937">
        <v>1</v>
      </c>
      <c r="CE937">
        <v>1</v>
      </c>
      <c r="CF937">
        <v>1</v>
      </c>
      <c r="CG937">
        <v>1</v>
      </c>
      <c r="CH937">
        <v>1</v>
      </c>
      <c r="CI937">
        <v>1</v>
      </c>
      <c r="CJ937">
        <v>1</v>
      </c>
      <c r="CK937">
        <v>1</v>
      </c>
      <c r="CL937">
        <v>1</v>
      </c>
      <c r="CM937">
        <v>1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2</v>
      </c>
      <c r="CU937">
        <v>2</v>
      </c>
      <c r="CV937">
        <v>2</v>
      </c>
      <c r="CW937">
        <v>2</v>
      </c>
      <c r="CX937">
        <v>2</v>
      </c>
      <c r="CY937">
        <v>2</v>
      </c>
      <c r="CZ937">
        <v>3</v>
      </c>
      <c r="DA937">
        <v>3</v>
      </c>
      <c r="DB937">
        <v>3</v>
      </c>
      <c r="DC937">
        <v>3</v>
      </c>
      <c r="DD937">
        <v>3</v>
      </c>
      <c r="DE937">
        <v>3</v>
      </c>
      <c r="DF937">
        <v>4</v>
      </c>
      <c r="DG937">
        <v>5</v>
      </c>
      <c r="DH937">
        <v>4</v>
      </c>
    </row>
    <row r="938" spans="2:112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0</v>
      </c>
      <c r="CL938">
        <v>0</v>
      </c>
      <c r="CM938">
        <v>0</v>
      </c>
      <c r="CN938">
        <v>0</v>
      </c>
      <c r="CO938">
        <v>0</v>
      </c>
      <c r="CP938">
        <v>0</v>
      </c>
      <c r="CQ938">
        <v>0</v>
      </c>
      <c r="CR938">
        <v>0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CZ938">
        <v>0</v>
      </c>
      <c r="DA938">
        <v>0</v>
      </c>
      <c r="DB938">
        <v>0</v>
      </c>
      <c r="DC938">
        <v>0</v>
      </c>
      <c r="DD938">
        <v>0</v>
      </c>
      <c r="DE938">
        <v>0</v>
      </c>
      <c r="DF938">
        <v>0</v>
      </c>
      <c r="DG938">
        <v>0</v>
      </c>
      <c r="DH938">
        <v>0</v>
      </c>
    </row>
    <row r="939" spans="2:112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  <c r="DC939">
        <v>0</v>
      </c>
      <c r="DD939">
        <v>0</v>
      </c>
      <c r="DE939">
        <v>0</v>
      </c>
      <c r="DF939">
        <v>0</v>
      </c>
      <c r="DG939">
        <v>0</v>
      </c>
      <c r="DH939">
        <v>0</v>
      </c>
    </row>
    <row r="940" spans="2:112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</row>
    <row r="941" spans="2:112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</row>
    <row r="942" spans="2:112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</row>
    <row r="943" spans="2:112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</row>
    <row r="944" spans="2:112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1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  <c r="DB944">
        <v>1</v>
      </c>
      <c r="DC944">
        <v>1</v>
      </c>
      <c r="DD944">
        <v>1</v>
      </c>
      <c r="DE944">
        <v>2</v>
      </c>
      <c r="DF944">
        <v>2</v>
      </c>
      <c r="DG944">
        <v>2</v>
      </c>
      <c r="DH944">
        <v>2</v>
      </c>
    </row>
    <row r="945" spans="2:112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</row>
    <row r="946" spans="2:112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2</v>
      </c>
      <c r="CF946">
        <v>3</v>
      </c>
      <c r="CG946">
        <v>3</v>
      </c>
      <c r="CH946">
        <v>3</v>
      </c>
      <c r="CI946">
        <v>3</v>
      </c>
      <c r="CJ946">
        <v>3</v>
      </c>
      <c r="CK946">
        <v>4</v>
      </c>
      <c r="CL946">
        <v>4</v>
      </c>
      <c r="CM946">
        <v>4</v>
      </c>
      <c r="CN946">
        <v>4</v>
      </c>
      <c r="CO946">
        <v>4</v>
      </c>
      <c r="CP946">
        <v>4</v>
      </c>
      <c r="CQ946">
        <v>5</v>
      </c>
      <c r="CR946">
        <v>6</v>
      </c>
      <c r="CS946">
        <v>6</v>
      </c>
      <c r="CT946">
        <v>6</v>
      </c>
      <c r="CU946">
        <v>6</v>
      </c>
      <c r="CV946">
        <v>6</v>
      </c>
      <c r="CW946">
        <v>8</v>
      </c>
      <c r="CX946">
        <v>9</v>
      </c>
      <c r="CY946">
        <v>9</v>
      </c>
      <c r="CZ946">
        <v>9</v>
      </c>
      <c r="DA946">
        <v>9</v>
      </c>
      <c r="DB946">
        <v>9</v>
      </c>
      <c r="DC946">
        <v>9</v>
      </c>
      <c r="DD946">
        <v>9</v>
      </c>
      <c r="DE946">
        <v>12</v>
      </c>
      <c r="DF946">
        <v>14</v>
      </c>
      <c r="DG946">
        <v>15</v>
      </c>
      <c r="DH946">
        <v>15</v>
      </c>
    </row>
    <row r="947" spans="2:112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2</v>
      </c>
      <c r="BU947">
        <v>2</v>
      </c>
      <c r="BV947">
        <v>2</v>
      </c>
      <c r="BW947">
        <v>2</v>
      </c>
      <c r="BX947">
        <v>2</v>
      </c>
      <c r="BY947">
        <v>2</v>
      </c>
      <c r="BZ947">
        <v>2</v>
      </c>
      <c r="CA947">
        <v>2</v>
      </c>
      <c r="CB947">
        <v>2</v>
      </c>
      <c r="CC947">
        <v>2</v>
      </c>
      <c r="CD947">
        <v>3</v>
      </c>
      <c r="CE947">
        <v>4</v>
      </c>
      <c r="CF947">
        <v>5</v>
      </c>
      <c r="CG947">
        <v>7</v>
      </c>
      <c r="CH947">
        <v>8</v>
      </c>
      <c r="CI947">
        <v>8</v>
      </c>
      <c r="CJ947">
        <v>8</v>
      </c>
      <c r="CK947">
        <v>10</v>
      </c>
      <c r="CL947">
        <v>14</v>
      </c>
      <c r="CM947">
        <v>17</v>
      </c>
      <c r="CN947">
        <v>17</v>
      </c>
      <c r="CO947">
        <v>18</v>
      </c>
      <c r="CP947">
        <v>18</v>
      </c>
      <c r="CQ947">
        <v>18</v>
      </c>
      <c r="CR947">
        <v>19</v>
      </c>
      <c r="CS947">
        <v>19</v>
      </c>
      <c r="CT947">
        <v>19</v>
      </c>
      <c r="CU947">
        <v>24</v>
      </c>
      <c r="CV947">
        <v>24</v>
      </c>
      <c r="CW947">
        <v>24</v>
      </c>
      <c r="CX947">
        <v>25</v>
      </c>
      <c r="CY947">
        <v>29</v>
      </c>
      <c r="CZ947">
        <v>30</v>
      </c>
      <c r="DA947">
        <v>31</v>
      </c>
      <c r="DB947">
        <v>33</v>
      </c>
      <c r="DC947">
        <v>33</v>
      </c>
      <c r="DD947">
        <v>34</v>
      </c>
      <c r="DE947">
        <v>41</v>
      </c>
      <c r="DF947">
        <v>42</v>
      </c>
      <c r="DG947">
        <v>44</v>
      </c>
      <c r="DH947">
        <v>46</v>
      </c>
    </row>
    <row r="948" spans="2:112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0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CZ948">
        <v>0</v>
      </c>
      <c r="DA948">
        <v>0</v>
      </c>
      <c r="DB948">
        <v>0</v>
      </c>
      <c r="DC948">
        <v>0</v>
      </c>
      <c r="DD948">
        <v>0</v>
      </c>
      <c r="DE948">
        <v>0</v>
      </c>
      <c r="DF948">
        <v>0</v>
      </c>
      <c r="DG948">
        <v>0</v>
      </c>
      <c r="DH948">
        <v>0</v>
      </c>
    </row>
    <row r="949" spans="2:112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1</v>
      </c>
      <c r="BL949">
        <v>1</v>
      </c>
      <c r="BM949">
        <v>1</v>
      </c>
      <c r="BN949">
        <v>1</v>
      </c>
      <c r="BO949">
        <v>1</v>
      </c>
      <c r="BP949">
        <v>1</v>
      </c>
      <c r="BQ949">
        <v>1</v>
      </c>
      <c r="BR949">
        <v>1</v>
      </c>
      <c r="BS949">
        <v>1</v>
      </c>
      <c r="BT949">
        <v>1</v>
      </c>
      <c r="BU949">
        <v>1</v>
      </c>
      <c r="BV949">
        <v>1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2</v>
      </c>
      <c r="CE949">
        <v>2</v>
      </c>
      <c r="CF949">
        <v>2</v>
      </c>
      <c r="CG949">
        <v>2</v>
      </c>
      <c r="CH949">
        <v>2</v>
      </c>
      <c r="CI949">
        <v>3</v>
      </c>
      <c r="CJ949">
        <v>3</v>
      </c>
      <c r="CK949">
        <v>4</v>
      </c>
      <c r="CL949">
        <v>4</v>
      </c>
      <c r="CM949">
        <v>3</v>
      </c>
      <c r="CN949">
        <v>3</v>
      </c>
      <c r="CO949">
        <v>4</v>
      </c>
      <c r="CP949">
        <v>4</v>
      </c>
      <c r="CQ949">
        <v>4</v>
      </c>
      <c r="CR949">
        <v>4</v>
      </c>
      <c r="CS949">
        <v>5</v>
      </c>
      <c r="CT949">
        <v>6</v>
      </c>
      <c r="CU949">
        <v>6</v>
      </c>
      <c r="CV949">
        <v>6</v>
      </c>
      <c r="CW949">
        <v>8</v>
      </c>
      <c r="CX949">
        <v>8</v>
      </c>
      <c r="CY949">
        <v>9</v>
      </c>
      <c r="CZ949">
        <v>9</v>
      </c>
      <c r="DA949">
        <v>10</v>
      </c>
      <c r="DB949">
        <v>11</v>
      </c>
      <c r="DC949">
        <v>11</v>
      </c>
      <c r="DD949">
        <v>11</v>
      </c>
      <c r="DE949">
        <v>14</v>
      </c>
      <c r="DF949">
        <v>14</v>
      </c>
      <c r="DG949">
        <v>15</v>
      </c>
      <c r="DH949">
        <v>19</v>
      </c>
    </row>
    <row r="950" spans="2:112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</row>
    <row r="951" spans="2:112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</row>
    <row r="952" spans="2:112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1</v>
      </c>
      <c r="CZ952">
        <v>1</v>
      </c>
      <c r="DA952">
        <v>1</v>
      </c>
      <c r="DB952">
        <v>1</v>
      </c>
      <c r="DC952">
        <v>1</v>
      </c>
      <c r="DD952">
        <v>1</v>
      </c>
      <c r="DE952">
        <v>1</v>
      </c>
      <c r="DF952">
        <v>1</v>
      </c>
      <c r="DG952">
        <v>1</v>
      </c>
      <c r="DH952">
        <v>1</v>
      </c>
    </row>
    <row r="953" spans="2:112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</row>
    <row r="954" spans="2:112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0</v>
      </c>
      <c r="CZ954">
        <v>0</v>
      </c>
      <c r="DA954">
        <v>0</v>
      </c>
      <c r="DB954">
        <v>0</v>
      </c>
      <c r="DC954">
        <v>0</v>
      </c>
      <c r="DD954">
        <v>0</v>
      </c>
      <c r="DE954">
        <v>0</v>
      </c>
      <c r="DF954">
        <v>0</v>
      </c>
      <c r="DG954">
        <v>0</v>
      </c>
      <c r="DH954">
        <v>0</v>
      </c>
    </row>
    <row r="955" spans="2:112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1</v>
      </c>
      <c r="CD955">
        <v>2</v>
      </c>
      <c r="CE955">
        <v>2</v>
      </c>
      <c r="CF955">
        <v>2</v>
      </c>
      <c r="CG955">
        <v>2</v>
      </c>
      <c r="CH955">
        <v>2</v>
      </c>
      <c r="CI955">
        <v>3</v>
      </c>
      <c r="CJ955">
        <v>3</v>
      </c>
      <c r="CK955">
        <v>3</v>
      </c>
      <c r="CL955">
        <v>3</v>
      </c>
      <c r="CM955">
        <v>3</v>
      </c>
      <c r="CN955">
        <v>3</v>
      </c>
      <c r="CO955">
        <v>3</v>
      </c>
      <c r="CP955">
        <v>3</v>
      </c>
      <c r="CQ955">
        <v>3</v>
      </c>
      <c r="CR955">
        <v>3</v>
      </c>
      <c r="CS955">
        <v>3</v>
      </c>
      <c r="CT955">
        <v>3</v>
      </c>
      <c r="CU955">
        <v>3</v>
      </c>
      <c r="CV955">
        <v>3</v>
      </c>
      <c r="CW955">
        <v>3</v>
      </c>
      <c r="CX955">
        <v>3</v>
      </c>
      <c r="CY955">
        <v>3</v>
      </c>
      <c r="CZ955">
        <v>3</v>
      </c>
      <c r="DA955">
        <v>3</v>
      </c>
      <c r="DB955">
        <v>3</v>
      </c>
      <c r="DC955">
        <v>3</v>
      </c>
      <c r="DD955">
        <v>3</v>
      </c>
      <c r="DE955">
        <v>3</v>
      </c>
      <c r="DF955">
        <v>3</v>
      </c>
      <c r="DG955">
        <v>3</v>
      </c>
      <c r="DH955">
        <v>4</v>
      </c>
    </row>
    <row r="956" spans="2:112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1</v>
      </c>
      <c r="DF956">
        <v>1</v>
      </c>
      <c r="DG956">
        <v>1</v>
      </c>
      <c r="DH956">
        <v>1</v>
      </c>
    </row>
    <row r="957" spans="2:112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1</v>
      </c>
      <c r="CZ957">
        <v>1</v>
      </c>
      <c r="DA957">
        <v>1</v>
      </c>
      <c r="DB957">
        <v>1</v>
      </c>
      <c r="DC957">
        <v>1</v>
      </c>
      <c r="DD957">
        <v>1</v>
      </c>
      <c r="DE957">
        <v>1</v>
      </c>
      <c r="DF957">
        <v>1</v>
      </c>
      <c r="DG957">
        <v>1</v>
      </c>
      <c r="DH957">
        <v>1</v>
      </c>
    </row>
    <row r="958" spans="2:112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0</v>
      </c>
      <c r="DF958">
        <v>0</v>
      </c>
      <c r="DG958">
        <v>0</v>
      </c>
      <c r="DH958">
        <v>0</v>
      </c>
    </row>
    <row r="959" spans="2:112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0</v>
      </c>
      <c r="CZ959">
        <v>0</v>
      </c>
      <c r="DA959">
        <v>0</v>
      </c>
      <c r="DB959">
        <v>0</v>
      </c>
      <c r="DC959">
        <v>0</v>
      </c>
      <c r="DD959">
        <v>0</v>
      </c>
      <c r="DE959">
        <v>0</v>
      </c>
      <c r="DF959">
        <v>0</v>
      </c>
      <c r="DG959">
        <v>0</v>
      </c>
      <c r="DH959">
        <v>0</v>
      </c>
    </row>
    <row r="960" spans="2:112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</row>
    <row r="961" spans="2:112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</row>
    <row r="962" spans="2:112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</row>
    <row r="963" spans="2:112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1</v>
      </c>
      <c r="BZ963">
        <v>1</v>
      </c>
      <c r="CA963">
        <v>1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2</v>
      </c>
      <c r="CK963">
        <v>3</v>
      </c>
      <c r="CL963">
        <v>3</v>
      </c>
      <c r="CM963">
        <v>3</v>
      </c>
      <c r="CN963">
        <v>3</v>
      </c>
      <c r="CO963">
        <v>3</v>
      </c>
      <c r="CP963">
        <v>3</v>
      </c>
      <c r="CQ963">
        <v>3</v>
      </c>
      <c r="CR963">
        <v>3</v>
      </c>
      <c r="CS963">
        <v>3</v>
      </c>
      <c r="CT963">
        <v>4</v>
      </c>
      <c r="CU963">
        <v>5</v>
      </c>
      <c r="CV963">
        <v>5</v>
      </c>
      <c r="CW963">
        <v>5</v>
      </c>
      <c r="CX963">
        <v>5</v>
      </c>
      <c r="CY963">
        <v>5</v>
      </c>
      <c r="CZ963">
        <v>5</v>
      </c>
      <c r="DA963">
        <v>6</v>
      </c>
      <c r="DB963">
        <v>6</v>
      </c>
      <c r="DC963">
        <v>6</v>
      </c>
      <c r="DD963">
        <v>6</v>
      </c>
      <c r="DE963">
        <v>6</v>
      </c>
      <c r="DF963">
        <v>6</v>
      </c>
      <c r="DG963">
        <v>6</v>
      </c>
      <c r="DH963">
        <v>6</v>
      </c>
    </row>
    <row r="964" spans="2:112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1</v>
      </c>
      <c r="BK964">
        <v>1</v>
      </c>
      <c r="BL964">
        <v>1</v>
      </c>
      <c r="BM964">
        <v>1</v>
      </c>
      <c r="BN964">
        <v>1</v>
      </c>
      <c r="BO964">
        <v>1</v>
      </c>
      <c r="BP964">
        <v>2</v>
      </c>
      <c r="BQ964">
        <v>3</v>
      </c>
      <c r="BR964">
        <v>3</v>
      </c>
      <c r="BS964">
        <v>4</v>
      </c>
      <c r="BT964">
        <v>4</v>
      </c>
      <c r="BU964">
        <v>5</v>
      </c>
      <c r="BV964">
        <v>8</v>
      </c>
      <c r="BW964">
        <v>9</v>
      </c>
      <c r="BX964">
        <v>9</v>
      </c>
      <c r="BY964">
        <v>10</v>
      </c>
      <c r="BZ964">
        <v>11</v>
      </c>
      <c r="CA964">
        <v>13</v>
      </c>
      <c r="CB964">
        <v>19</v>
      </c>
      <c r="CC964">
        <v>30</v>
      </c>
      <c r="CD964">
        <v>37</v>
      </c>
      <c r="CE964">
        <v>46</v>
      </c>
      <c r="CF964">
        <v>52</v>
      </c>
      <c r="CG964">
        <v>57</v>
      </c>
      <c r="CH964">
        <v>60</v>
      </c>
      <c r="CI964">
        <v>63</v>
      </c>
      <c r="CJ964">
        <v>77</v>
      </c>
      <c r="CK964">
        <v>81</v>
      </c>
      <c r="CL964">
        <v>88</v>
      </c>
      <c r="CM964">
        <v>90</v>
      </c>
      <c r="CN964">
        <v>94</v>
      </c>
      <c r="CO964">
        <v>101</v>
      </c>
      <c r="CP964">
        <v>102</v>
      </c>
      <c r="CQ964">
        <v>105</v>
      </c>
      <c r="CR964">
        <v>110</v>
      </c>
      <c r="CS964">
        <v>119</v>
      </c>
      <c r="CT964">
        <v>125</v>
      </c>
      <c r="CU964">
        <v>131</v>
      </c>
      <c r="CV964">
        <v>133</v>
      </c>
      <c r="CW964">
        <v>136</v>
      </c>
      <c r="CX964">
        <v>145</v>
      </c>
      <c r="CY964">
        <v>148</v>
      </c>
      <c r="CZ964">
        <v>151</v>
      </c>
      <c r="DA964">
        <v>158</v>
      </c>
      <c r="DB964">
        <v>164</v>
      </c>
      <c r="DC964">
        <v>162</v>
      </c>
      <c r="DD964">
        <v>169</v>
      </c>
      <c r="DE964">
        <v>178</v>
      </c>
      <c r="DF964">
        <v>189</v>
      </c>
      <c r="DG964">
        <v>194</v>
      </c>
      <c r="DH964">
        <v>199</v>
      </c>
    </row>
    <row r="965" spans="2:112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  <c r="DB965">
        <v>0</v>
      </c>
      <c r="DC965">
        <v>0</v>
      </c>
      <c r="DD965">
        <v>0</v>
      </c>
      <c r="DE965">
        <v>0</v>
      </c>
      <c r="DF965">
        <v>0</v>
      </c>
      <c r="DG965">
        <v>0</v>
      </c>
      <c r="DH965">
        <v>1</v>
      </c>
    </row>
    <row r="966" spans="2:112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1</v>
      </c>
      <c r="BX966">
        <v>1</v>
      </c>
      <c r="BY966">
        <v>1</v>
      </c>
      <c r="BZ966">
        <v>1</v>
      </c>
      <c r="CA966">
        <v>1</v>
      </c>
      <c r="CB966">
        <v>1</v>
      </c>
      <c r="CC966">
        <v>3</v>
      </c>
      <c r="CD966">
        <v>3</v>
      </c>
      <c r="CE966">
        <v>3</v>
      </c>
      <c r="CF966">
        <v>3</v>
      </c>
      <c r="CG966">
        <v>4</v>
      </c>
      <c r="CH966">
        <v>4</v>
      </c>
      <c r="CI966">
        <v>4</v>
      </c>
      <c r="CJ966">
        <v>4</v>
      </c>
      <c r="CK966">
        <v>4</v>
      </c>
      <c r="CL966">
        <v>4</v>
      </c>
      <c r="CM966">
        <v>4</v>
      </c>
      <c r="CN966">
        <v>4</v>
      </c>
      <c r="CO966">
        <v>4</v>
      </c>
      <c r="CP966">
        <v>4</v>
      </c>
      <c r="CQ966">
        <v>5</v>
      </c>
      <c r="CR966">
        <v>5</v>
      </c>
      <c r="CS966">
        <v>7</v>
      </c>
      <c r="CT966">
        <v>7</v>
      </c>
      <c r="CU966">
        <v>8</v>
      </c>
      <c r="CV966">
        <v>8</v>
      </c>
      <c r="CW966">
        <v>8</v>
      </c>
      <c r="CX966">
        <v>10</v>
      </c>
      <c r="CY966">
        <v>10</v>
      </c>
      <c r="CZ966">
        <v>11</v>
      </c>
      <c r="DA966">
        <v>11</v>
      </c>
      <c r="DB966">
        <v>11</v>
      </c>
      <c r="DC966">
        <v>16</v>
      </c>
      <c r="DD966">
        <v>18</v>
      </c>
      <c r="DE966">
        <v>19</v>
      </c>
      <c r="DF966">
        <v>20</v>
      </c>
      <c r="DG966">
        <v>21</v>
      </c>
      <c r="DH966">
        <v>21</v>
      </c>
    </row>
    <row r="967" spans="2:112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1</v>
      </c>
      <c r="CR967">
        <v>1</v>
      </c>
      <c r="CS967">
        <v>1</v>
      </c>
      <c r="CT967">
        <v>1</v>
      </c>
      <c r="CU967">
        <v>1</v>
      </c>
      <c r="CV967">
        <v>1</v>
      </c>
      <c r="CW967">
        <v>1</v>
      </c>
      <c r="CX967">
        <v>1</v>
      </c>
      <c r="CY967">
        <v>1</v>
      </c>
      <c r="CZ967">
        <v>1</v>
      </c>
      <c r="DA967">
        <v>1</v>
      </c>
      <c r="DB967">
        <v>1</v>
      </c>
      <c r="DC967">
        <v>1</v>
      </c>
      <c r="DD967">
        <v>1</v>
      </c>
      <c r="DE967">
        <v>1</v>
      </c>
      <c r="DF967">
        <v>1</v>
      </c>
      <c r="DG967">
        <v>1</v>
      </c>
      <c r="DH967">
        <v>1</v>
      </c>
    </row>
    <row r="968" spans="2:112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1</v>
      </c>
      <c r="CI968">
        <v>1</v>
      </c>
      <c r="CJ968">
        <v>1</v>
      </c>
      <c r="CK968">
        <v>1</v>
      </c>
      <c r="CL968">
        <v>1</v>
      </c>
      <c r="CM968">
        <v>1</v>
      </c>
      <c r="CN968">
        <v>1</v>
      </c>
      <c r="CO968">
        <v>1</v>
      </c>
      <c r="CP968">
        <v>1</v>
      </c>
      <c r="CQ968">
        <v>1</v>
      </c>
      <c r="CR968">
        <v>1</v>
      </c>
      <c r="CS968">
        <v>1</v>
      </c>
      <c r="CT968">
        <v>1</v>
      </c>
      <c r="CU968">
        <v>1</v>
      </c>
      <c r="CV968">
        <v>1</v>
      </c>
      <c r="CW968">
        <v>1</v>
      </c>
      <c r="CX968">
        <v>1</v>
      </c>
      <c r="CY968">
        <v>1</v>
      </c>
      <c r="CZ968">
        <v>1</v>
      </c>
      <c r="DA968">
        <v>1</v>
      </c>
      <c r="DB968">
        <v>1</v>
      </c>
      <c r="DC968">
        <v>1</v>
      </c>
      <c r="DD968">
        <v>1</v>
      </c>
      <c r="DE968">
        <v>1</v>
      </c>
      <c r="DF968">
        <v>1</v>
      </c>
      <c r="DG968">
        <v>1</v>
      </c>
      <c r="DH968">
        <v>1</v>
      </c>
    </row>
    <row r="969" spans="2:112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1</v>
      </c>
      <c r="BO969">
        <v>1</v>
      </c>
      <c r="BP969">
        <v>1</v>
      </c>
      <c r="BQ969">
        <v>1</v>
      </c>
      <c r="BR969">
        <v>1</v>
      </c>
      <c r="BS969">
        <v>1</v>
      </c>
      <c r="BT969">
        <v>1</v>
      </c>
      <c r="BU969">
        <v>1</v>
      </c>
      <c r="BV969">
        <v>1</v>
      </c>
      <c r="BW969">
        <v>2</v>
      </c>
      <c r="BX969">
        <v>2</v>
      </c>
      <c r="BY969">
        <v>2</v>
      </c>
      <c r="BZ969">
        <v>2</v>
      </c>
      <c r="CA969">
        <v>2</v>
      </c>
      <c r="CB969">
        <v>6</v>
      </c>
      <c r="CC969">
        <v>6</v>
      </c>
      <c r="CD969">
        <v>7</v>
      </c>
      <c r="CE969">
        <v>7</v>
      </c>
      <c r="CF969">
        <v>9</v>
      </c>
      <c r="CG969">
        <v>10</v>
      </c>
      <c r="CH969">
        <v>10</v>
      </c>
      <c r="CI969">
        <v>11</v>
      </c>
      <c r="CJ969">
        <v>13</v>
      </c>
      <c r="CK969">
        <v>15</v>
      </c>
      <c r="CL969">
        <v>16</v>
      </c>
      <c r="CM969">
        <v>19</v>
      </c>
      <c r="CN969">
        <v>16</v>
      </c>
      <c r="CO969">
        <v>19</v>
      </c>
      <c r="CP969">
        <v>27</v>
      </c>
      <c r="CQ969">
        <v>27</v>
      </c>
      <c r="CR969">
        <v>27</v>
      </c>
      <c r="CS969">
        <v>23</v>
      </c>
      <c r="CT969">
        <v>24</v>
      </c>
      <c r="CU969">
        <v>26</v>
      </c>
      <c r="CV969">
        <v>27</v>
      </c>
      <c r="CW969">
        <v>33</v>
      </c>
      <c r="CX969">
        <v>37</v>
      </c>
      <c r="CY969">
        <v>43</v>
      </c>
      <c r="CZ969">
        <v>50</v>
      </c>
      <c r="DA969">
        <v>51</v>
      </c>
      <c r="DB969">
        <v>52</v>
      </c>
      <c r="DC969">
        <v>54</v>
      </c>
      <c r="DD969">
        <v>54</v>
      </c>
      <c r="DE969">
        <v>55</v>
      </c>
      <c r="DF969">
        <v>56</v>
      </c>
      <c r="DG969">
        <v>58</v>
      </c>
      <c r="DH969">
        <v>58</v>
      </c>
    </row>
    <row r="970" spans="2:112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4</v>
      </c>
      <c r="CD970">
        <v>4</v>
      </c>
      <c r="CE970">
        <v>4</v>
      </c>
      <c r="CF970">
        <v>4</v>
      </c>
      <c r="CG970">
        <v>4</v>
      </c>
      <c r="CH970">
        <v>4</v>
      </c>
      <c r="CI970">
        <v>4</v>
      </c>
      <c r="CJ970">
        <v>4</v>
      </c>
      <c r="CK970">
        <v>4</v>
      </c>
      <c r="CL970">
        <v>5</v>
      </c>
      <c r="CM970">
        <v>6</v>
      </c>
      <c r="CN970">
        <v>6</v>
      </c>
      <c r="CO970">
        <v>6</v>
      </c>
      <c r="CP970">
        <v>6</v>
      </c>
      <c r="CQ970">
        <v>7</v>
      </c>
      <c r="CR970">
        <v>7</v>
      </c>
      <c r="CS970">
        <v>8</v>
      </c>
      <c r="CT970">
        <v>8</v>
      </c>
      <c r="CU970">
        <v>10</v>
      </c>
      <c r="CV970">
        <v>10</v>
      </c>
      <c r="CW970">
        <v>10</v>
      </c>
      <c r="CX970">
        <v>11</v>
      </c>
      <c r="CY970">
        <v>12</v>
      </c>
      <c r="CZ970">
        <v>12</v>
      </c>
      <c r="DA970">
        <v>12</v>
      </c>
      <c r="DB970">
        <v>14</v>
      </c>
      <c r="DC970">
        <v>14</v>
      </c>
      <c r="DD970">
        <v>14</v>
      </c>
      <c r="DE970">
        <v>17</v>
      </c>
      <c r="DF970">
        <v>19</v>
      </c>
      <c r="DG970">
        <v>21</v>
      </c>
      <c r="DH970">
        <v>22</v>
      </c>
    </row>
    <row r="971" spans="2:112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CZ971">
        <v>0</v>
      </c>
      <c r="DA971">
        <v>0</v>
      </c>
      <c r="DB971">
        <v>0</v>
      </c>
      <c r="DC971">
        <v>0</v>
      </c>
      <c r="DD971">
        <v>0</v>
      </c>
      <c r="DE971">
        <v>0</v>
      </c>
      <c r="DF971">
        <v>0</v>
      </c>
      <c r="DG971">
        <v>0</v>
      </c>
      <c r="DH971">
        <v>0</v>
      </c>
    </row>
    <row r="972" spans="2:112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1</v>
      </c>
      <c r="CL972">
        <v>1</v>
      </c>
      <c r="CM972">
        <v>1</v>
      </c>
      <c r="CN972">
        <v>1</v>
      </c>
      <c r="CO972">
        <v>1</v>
      </c>
      <c r="CP972">
        <v>1</v>
      </c>
      <c r="CQ972">
        <v>1</v>
      </c>
      <c r="CR972">
        <v>1</v>
      </c>
      <c r="CS972">
        <v>1</v>
      </c>
      <c r="CT972">
        <v>1</v>
      </c>
      <c r="CU972">
        <v>1</v>
      </c>
      <c r="CV972">
        <v>1</v>
      </c>
      <c r="CW972">
        <v>1</v>
      </c>
      <c r="CX972">
        <v>1</v>
      </c>
      <c r="CY972">
        <v>1</v>
      </c>
      <c r="CZ972">
        <v>1</v>
      </c>
      <c r="DA972">
        <v>1</v>
      </c>
      <c r="DB972">
        <v>1</v>
      </c>
      <c r="DC972">
        <v>1</v>
      </c>
      <c r="DD972">
        <v>1</v>
      </c>
      <c r="DE972">
        <v>1</v>
      </c>
      <c r="DF972">
        <v>1</v>
      </c>
      <c r="DG972">
        <v>1</v>
      </c>
      <c r="DH972">
        <v>1</v>
      </c>
    </row>
    <row r="973" spans="2:112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1</v>
      </c>
      <c r="CB973">
        <v>1</v>
      </c>
      <c r="CC973">
        <v>1</v>
      </c>
      <c r="CD973">
        <v>2</v>
      </c>
      <c r="CE973">
        <v>2</v>
      </c>
      <c r="CF973">
        <v>2</v>
      </c>
      <c r="CG973">
        <v>2</v>
      </c>
      <c r="CH973">
        <v>2</v>
      </c>
      <c r="CI973">
        <v>2</v>
      </c>
      <c r="CJ973">
        <v>3</v>
      </c>
      <c r="CK973">
        <v>4</v>
      </c>
      <c r="CL973">
        <v>5</v>
      </c>
      <c r="CM973">
        <v>7</v>
      </c>
      <c r="CN973">
        <v>8</v>
      </c>
      <c r="CO973">
        <v>8</v>
      </c>
      <c r="CP973">
        <v>8</v>
      </c>
      <c r="CQ973">
        <v>17</v>
      </c>
      <c r="CR973">
        <v>18</v>
      </c>
      <c r="CS973">
        <v>19</v>
      </c>
      <c r="CT973">
        <v>19</v>
      </c>
      <c r="CU973">
        <v>19</v>
      </c>
      <c r="CV973">
        <v>20</v>
      </c>
      <c r="CW973">
        <v>20</v>
      </c>
      <c r="CX973">
        <v>20</v>
      </c>
      <c r="CY973">
        <v>20</v>
      </c>
      <c r="CZ973">
        <v>20</v>
      </c>
      <c r="DA973">
        <v>23</v>
      </c>
      <c r="DB973">
        <v>23</v>
      </c>
      <c r="DC973">
        <v>23</v>
      </c>
      <c r="DD973">
        <v>24</v>
      </c>
      <c r="DE973">
        <v>26</v>
      </c>
      <c r="DF973">
        <v>26</v>
      </c>
      <c r="DG973">
        <v>27</v>
      </c>
      <c r="DH973">
        <v>27</v>
      </c>
    </row>
    <row r="974" spans="2:112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1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</row>
    <row r="975" spans="2:112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1</v>
      </c>
      <c r="CS975">
        <v>1</v>
      </c>
      <c r="CT975">
        <v>1</v>
      </c>
      <c r="CU975">
        <v>1</v>
      </c>
      <c r="CV975">
        <v>1</v>
      </c>
      <c r="CW975">
        <v>1</v>
      </c>
      <c r="CX975">
        <v>1</v>
      </c>
      <c r="CY975">
        <v>1</v>
      </c>
      <c r="CZ975">
        <v>1</v>
      </c>
      <c r="DA975">
        <v>1</v>
      </c>
      <c r="DB975">
        <v>1</v>
      </c>
      <c r="DC975">
        <v>1</v>
      </c>
      <c r="DD975">
        <v>1</v>
      </c>
      <c r="DE975">
        <v>1</v>
      </c>
      <c r="DF975">
        <v>1</v>
      </c>
      <c r="DG975">
        <v>1</v>
      </c>
      <c r="DH975">
        <v>2</v>
      </c>
    </row>
    <row r="976" spans="2:112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3</v>
      </c>
      <c r="CZ976">
        <v>2</v>
      </c>
      <c r="DA976">
        <v>2</v>
      </c>
      <c r="DB976">
        <v>2</v>
      </c>
      <c r="DC976">
        <v>2</v>
      </c>
      <c r="DD976">
        <v>2</v>
      </c>
      <c r="DE976">
        <v>2</v>
      </c>
      <c r="DF976">
        <v>2</v>
      </c>
      <c r="DG976">
        <v>2</v>
      </c>
      <c r="DH976">
        <v>2</v>
      </c>
    </row>
    <row r="977" spans="2:112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1</v>
      </c>
      <c r="BY977">
        <v>2</v>
      </c>
      <c r="BZ977">
        <v>3</v>
      </c>
      <c r="CA977">
        <v>4</v>
      </c>
      <c r="CB977">
        <v>4</v>
      </c>
      <c r="CC977">
        <v>7</v>
      </c>
      <c r="CD977">
        <v>7</v>
      </c>
      <c r="CE977">
        <v>7</v>
      </c>
      <c r="CF977">
        <v>8</v>
      </c>
      <c r="CG977">
        <v>8</v>
      </c>
      <c r="CH977">
        <v>8</v>
      </c>
      <c r="CI977">
        <v>8</v>
      </c>
      <c r="CJ977">
        <v>8</v>
      </c>
      <c r="CK977">
        <v>9</v>
      </c>
      <c r="CL977">
        <v>9</v>
      </c>
      <c r="CM977">
        <v>10</v>
      </c>
      <c r="CN977">
        <v>11</v>
      </c>
      <c r="CO977">
        <v>11</v>
      </c>
      <c r="CP977">
        <v>11</v>
      </c>
      <c r="CQ977">
        <v>11</v>
      </c>
      <c r="CR977">
        <v>11</v>
      </c>
      <c r="CS977">
        <v>11</v>
      </c>
      <c r="CT977">
        <v>11</v>
      </c>
      <c r="CU977">
        <v>13</v>
      </c>
      <c r="CV977">
        <v>13</v>
      </c>
      <c r="CW977">
        <v>13</v>
      </c>
      <c r="CX977">
        <v>13</v>
      </c>
      <c r="CY977">
        <v>13</v>
      </c>
      <c r="CZ977">
        <v>14</v>
      </c>
      <c r="DA977">
        <v>16</v>
      </c>
      <c r="DB977">
        <v>16</v>
      </c>
      <c r="DC977">
        <v>16</v>
      </c>
      <c r="DD977">
        <v>16</v>
      </c>
      <c r="DE977">
        <v>21</v>
      </c>
      <c r="DF977">
        <v>23</v>
      </c>
      <c r="DG977">
        <v>23</v>
      </c>
      <c r="DH977">
        <v>23</v>
      </c>
    </row>
    <row r="978" spans="2:112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1</v>
      </c>
      <c r="CZ978">
        <v>1</v>
      </c>
      <c r="DA978">
        <v>1</v>
      </c>
      <c r="DB978">
        <v>1</v>
      </c>
      <c r="DC978">
        <v>1</v>
      </c>
      <c r="DD978">
        <v>1</v>
      </c>
      <c r="DE978">
        <v>1</v>
      </c>
      <c r="DF978">
        <v>1</v>
      </c>
      <c r="DG978">
        <v>1</v>
      </c>
      <c r="DH978">
        <v>1</v>
      </c>
    </row>
    <row r="979" spans="2:112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1</v>
      </c>
      <c r="CF979">
        <v>1</v>
      </c>
      <c r="CG979">
        <v>1</v>
      </c>
      <c r="CH979">
        <v>1</v>
      </c>
      <c r="CI979">
        <v>1</v>
      </c>
      <c r="CJ979">
        <v>1</v>
      </c>
      <c r="CK979">
        <v>1</v>
      </c>
      <c r="CL979">
        <v>1</v>
      </c>
      <c r="CM979">
        <v>1</v>
      </c>
      <c r="CN979">
        <v>1</v>
      </c>
      <c r="CO979">
        <v>1</v>
      </c>
      <c r="CP979">
        <v>1</v>
      </c>
      <c r="CQ979">
        <v>1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  <c r="DB979">
        <v>1</v>
      </c>
      <c r="DC979">
        <v>1</v>
      </c>
      <c r="DD979">
        <v>1</v>
      </c>
      <c r="DE979">
        <v>1</v>
      </c>
      <c r="DF979">
        <v>1</v>
      </c>
      <c r="DG979">
        <v>1</v>
      </c>
      <c r="DH979">
        <v>1</v>
      </c>
    </row>
    <row r="980" spans="2:112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  <c r="DB980">
        <v>0</v>
      </c>
      <c r="DC980">
        <v>0</v>
      </c>
      <c r="DD980">
        <v>0</v>
      </c>
      <c r="DE980">
        <v>0</v>
      </c>
      <c r="DF980">
        <v>0</v>
      </c>
      <c r="DG980">
        <v>0</v>
      </c>
      <c r="DH980">
        <v>0</v>
      </c>
    </row>
    <row r="981" spans="2:112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1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2</v>
      </c>
      <c r="CO981">
        <v>3</v>
      </c>
      <c r="CP981">
        <v>3</v>
      </c>
      <c r="CQ981">
        <v>5</v>
      </c>
      <c r="CR981">
        <v>6</v>
      </c>
      <c r="CS981">
        <v>7</v>
      </c>
      <c r="CT981">
        <v>8</v>
      </c>
      <c r="CU981">
        <v>9</v>
      </c>
      <c r="CV981">
        <v>9</v>
      </c>
      <c r="CW981">
        <v>9</v>
      </c>
      <c r="CX981">
        <v>11</v>
      </c>
      <c r="CY981">
        <v>11</v>
      </c>
      <c r="CZ981">
        <v>11</v>
      </c>
      <c r="DA981">
        <v>13</v>
      </c>
      <c r="DB981">
        <v>14</v>
      </c>
      <c r="DC981">
        <v>14</v>
      </c>
      <c r="DD981">
        <v>15</v>
      </c>
      <c r="DE981">
        <v>15</v>
      </c>
      <c r="DF981">
        <v>15</v>
      </c>
      <c r="DG981">
        <v>15</v>
      </c>
      <c r="DH981">
        <v>15</v>
      </c>
    </row>
    <row r="982" spans="2:112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1</v>
      </c>
      <c r="BZ982">
        <v>1</v>
      </c>
      <c r="CA982">
        <v>1</v>
      </c>
      <c r="CB982">
        <v>1</v>
      </c>
      <c r="CC982">
        <v>1</v>
      </c>
      <c r="CD982">
        <v>2</v>
      </c>
      <c r="CE982">
        <v>2</v>
      </c>
      <c r="CF982">
        <v>3</v>
      </c>
      <c r="CG982">
        <v>3</v>
      </c>
      <c r="CH982">
        <v>3</v>
      </c>
      <c r="CI982">
        <v>3</v>
      </c>
      <c r="CJ982">
        <v>4</v>
      </c>
      <c r="CK982">
        <v>4</v>
      </c>
      <c r="CL982">
        <v>4</v>
      </c>
      <c r="CM982">
        <v>5</v>
      </c>
      <c r="CN982">
        <v>5</v>
      </c>
      <c r="CO982">
        <v>5</v>
      </c>
      <c r="CP982">
        <v>5</v>
      </c>
      <c r="CQ982">
        <v>5</v>
      </c>
      <c r="CR982">
        <v>5</v>
      </c>
      <c r="CS982">
        <v>5</v>
      </c>
      <c r="CT982">
        <v>5</v>
      </c>
      <c r="CU982">
        <v>5</v>
      </c>
      <c r="CV982">
        <v>5</v>
      </c>
      <c r="CW982">
        <v>6</v>
      </c>
      <c r="CX982">
        <v>6</v>
      </c>
      <c r="CY982">
        <v>6</v>
      </c>
      <c r="CZ982">
        <v>6</v>
      </c>
      <c r="DA982">
        <v>6</v>
      </c>
      <c r="DB982">
        <v>8</v>
      </c>
      <c r="DC982">
        <v>9</v>
      </c>
      <c r="DD982">
        <v>10</v>
      </c>
      <c r="DE982">
        <v>11</v>
      </c>
      <c r="DF982">
        <v>13</v>
      </c>
      <c r="DG982">
        <v>13</v>
      </c>
      <c r="DH982">
        <v>13</v>
      </c>
    </row>
    <row r="983" spans="2:112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1</v>
      </c>
      <c r="BW983">
        <v>1</v>
      </c>
      <c r="BX983">
        <v>3</v>
      </c>
      <c r="BY983">
        <v>4</v>
      </c>
      <c r="BZ983">
        <v>4</v>
      </c>
      <c r="CA983">
        <v>4</v>
      </c>
      <c r="CB983">
        <v>4</v>
      </c>
      <c r="CC983">
        <v>6</v>
      </c>
      <c r="CD983">
        <v>6</v>
      </c>
      <c r="CE983">
        <v>6</v>
      </c>
      <c r="CF983">
        <v>8</v>
      </c>
      <c r="CG983">
        <v>10</v>
      </c>
      <c r="CH983">
        <v>10</v>
      </c>
      <c r="CI983">
        <v>10</v>
      </c>
      <c r="CJ983">
        <v>10</v>
      </c>
      <c r="CK983">
        <v>13</v>
      </c>
      <c r="CL983">
        <v>14</v>
      </c>
      <c r="CM983">
        <v>17</v>
      </c>
      <c r="CN983">
        <v>17</v>
      </c>
      <c r="CO983">
        <v>18</v>
      </c>
      <c r="CP983">
        <v>18</v>
      </c>
      <c r="CQ983">
        <v>20</v>
      </c>
      <c r="CR983">
        <v>21</v>
      </c>
      <c r="CS983">
        <v>22</v>
      </c>
      <c r="CT983">
        <v>24</v>
      </c>
      <c r="CU983">
        <v>26</v>
      </c>
      <c r="CV983">
        <v>27</v>
      </c>
      <c r="CW983">
        <v>27</v>
      </c>
      <c r="CX983">
        <v>27</v>
      </c>
      <c r="CY983">
        <v>27</v>
      </c>
      <c r="CZ983">
        <v>28</v>
      </c>
      <c r="DA983">
        <v>28</v>
      </c>
      <c r="DB983">
        <v>28</v>
      </c>
      <c r="DC983">
        <v>28</v>
      </c>
      <c r="DD983">
        <v>28</v>
      </c>
      <c r="DE983">
        <v>28</v>
      </c>
      <c r="DF983">
        <v>28</v>
      </c>
      <c r="DG983">
        <v>28</v>
      </c>
      <c r="DH983">
        <v>28</v>
      </c>
    </row>
    <row r="984" spans="2:112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1</v>
      </c>
      <c r="CQ984">
        <v>1</v>
      </c>
      <c r="CR984">
        <v>1</v>
      </c>
      <c r="CS984">
        <v>1</v>
      </c>
      <c r="CT984">
        <v>1</v>
      </c>
      <c r="CU984">
        <v>1</v>
      </c>
      <c r="CV984">
        <v>1</v>
      </c>
      <c r="CW984">
        <v>1</v>
      </c>
      <c r="CX984">
        <v>1</v>
      </c>
      <c r="CY984">
        <v>1</v>
      </c>
      <c r="CZ984">
        <v>1</v>
      </c>
      <c r="DA984">
        <v>1</v>
      </c>
      <c r="DB984">
        <v>1</v>
      </c>
      <c r="DC984">
        <v>1</v>
      </c>
      <c r="DD984">
        <v>1</v>
      </c>
      <c r="DE984">
        <v>1</v>
      </c>
      <c r="DF984">
        <v>1</v>
      </c>
      <c r="DG984">
        <v>1</v>
      </c>
      <c r="DH984">
        <v>1</v>
      </c>
    </row>
    <row r="985" spans="2:112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1</v>
      </c>
      <c r="BM985">
        <v>1</v>
      </c>
      <c r="BN985">
        <v>1</v>
      </c>
      <c r="BO985">
        <v>1</v>
      </c>
      <c r="BP985">
        <v>1</v>
      </c>
      <c r="BQ985">
        <v>1</v>
      </c>
      <c r="BR985">
        <v>1</v>
      </c>
      <c r="BS985">
        <v>1</v>
      </c>
      <c r="BT985">
        <v>1</v>
      </c>
      <c r="BU985">
        <v>1</v>
      </c>
      <c r="BV985">
        <v>1</v>
      </c>
      <c r="BW985">
        <v>1</v>
      </c>
      <c r="BX985">
        <v>1</v>
      </c>
      <c r="BY985">
        <v>1</v>
      </c>
      <c r="BZ985">
        <v>1</v>
      </c>
      <c r="CA985">
        <v>1</v>
      </c>
      <c r="CB985">
        <v>1</v>
      </c>
      <c r="CC985">
        <v>1</v>
      </c>
      <c r="CD985">
        <v>1</v>
      </c>
      <c r="CE985">
        <v>1</v>
      </c>
      <c r="CF985">
        <v>1</v>
      </c>
      <c r="CG985">
        <v>2</v>
      </c>
      <c r="CH985">
        <v>2</v>
      </c>
      <c r="CI985">
        <v>2</v>
      </c>
      <c r="CJ985">
        <v>3</v>
      </c>
      <c r="CK985">
        <v>4</v>
      </c>
      <c r="CL985">
        <v>5</v>
      </c>
      <c r="CM985">
        <v>5</v>
      </c>
      <c r="CN985">
        <v>5</v>
      </c>
      <c r="CO985">
        <v>6</v>
      </c>
      <c r="CP985">
        <v>7</v>
      </c>
      <c r="CQ985">
        <v>9</v>
      </c>
      <c r="CR985">
        <v>9</v>
      </c>
      <c r="CS985">
        <v>10</v>
      </c>
      <c r="CT985">
        <v>11</v>
      </c>
      <c r="CU985">
        <v>11</v>
      </c>
      <c r="CV985">
        <v>11</v>
      </c>
      <c r="CW985">
        <v>13</v>
      </c>
      <c r="CX985">
        <v>13</v>
      </c>
      <c r="CY985">
        <v>13</v>
      </c>
      <c r="CZ985">
        <v>15</v>
      </c>
      <c r="DA985">
        <v>15</v>
      </c>
      <c r="DB985">
        <v>15</v>
      </c>
      <c r="DC985">
        <v>15</v>
      </c>
      <c r="DD985">
        <v>15</v>
      </c>
      <c r="DE985">
        <v>15</v>
      </c>
      <c r="DF985">
        <v>15</v>
      </c>
      <c r="DG985">
        <v>15</v>
      </c>
      <c r="DH985">
        <v>15</v>
      </c>
    </row>
    <row r="986" spans="2:112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0</v>
      </c>
      <c r="CV986">
        <v>0</v>
      </c>
      <c r="CW986">
        <v>0</v>
      </c>
      <c r="CX986">
        <v>0</v>
      </c>
      <c r="CY986">
        <v>0</v>
      </c>
      <c r="CZ986">
        <v>0</v>
      </c>
      <c r="DA986">
        <v>0</v>
      </c>
      <c r="DB986">
        <v>0</v>
      </c>
      <c r="DC986">
        <v>0</v>
      </c>
      <c r="DD986">
        <v>0</v>
      </c>
      <c r="DE986">
        <v>0</v>
      </c>
      <c r="DF986">
        <v>0</v>
      </c>
      <c r="DG986">
        <v>0</v>
      </c>
      <c r="DH986">
        <v>0</v>
      </c>
    </row>
    <row r="987" spans="2:112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1</v>
      </c>
      <c r="BW987">
        <v>2</v>
      </c>
      <c r="BX987">
        <v>3</v>
      </c>
      <c r="BY987">
        <v>3</v>
      </c>
      <c r="BZ987">
        <v>3</v>
      </c>
      <c r="CA987">
        <v>3</v>
      </c>
      <c r="CB987">
        <v>3</v>
      </c>
      <c r="CC987">
        <v>3</v>
      </c>
      <c r="CD987">
        <v>3</v>
      </c>
      <c r="CE987">
        <v>3</v>
      </c>
      <c r="CF987">
        <v>3</v>
      </c>
      <c r="CG987">
        <v>3</v>
      </c>
      <c r="CH987">
        <v>3</v>
      </c>
      <c r="CI987">
        <v>3</v>
      </c>
      <c r="CJ987">
        <v>3</v>
      </c>
      <c r="CK987">
        <v>3</v>
      </c>
      <c r="CL987">
        <v>3</v>
      </c>
      <c r="CM987">
        <v>3</v>
      </c>
      <c r="CN987">
        <v>3</v>
      </c>
      <c r="CO987">
        <v>3</v>
      </c>
      <c r="CP987">
        <v>3</v>
      </c>
      <c r="CQ987">
        <v>3</v>
      </c>
      <c r="CR987">
        <v>3</v>
      </c>
      <c r="CS987">
        <v>4</v>
      </c>
      <c r="CT987">
        <v>4</v>
      </c>
      <c r="CU987">
        <v>4</v>
      </c>
      <c r="CV987">
        <v>4</v>
      </c>
      <c r="CW987">
        <v>5</v>
      </c>
      <c r="CX987">
        <v>7</v>
      </c>
      <c r="CY987">
        <v>7</v>
      </c>
      <c r="CZ987">
        <v>7</v>
      </c>
      <c r="DA987">
        <v>9</v>
      </c>
      <c r="DB987">
        <v>9</v>
      </c>
      <c r="DC987">
        <v>12</v>
      </c>
      <c r="DD987">
        <v>13</v>
      </c>
      <c r="DE987">
        <v>13</v>
      </c>
      <c r="DF987">
        <v>16</v>
      </c>
      <c r="DG987">
        <v>16</v>
      </c>
      <c r="DH987">
        <v>16</v>
      </c>
    </row>
    <row r="988" spans="2:112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1</v>
      </c>
      <c r="BT988">
        <v>1</v>
      </c>
      <c r="BU988">
        <v>1</v>
      </c>
      <c r="BV988">
        <v>1</v>
      </c>
      <c r="BW988">
        <v>2</v>
      </c>
      <c r="BX988">
        <v>2</v>
      </c>
      <c r="BY988">
        <v>3</v>
      </c>
      <c r="BZ988">
        <v>3</v>
      </c>
      <c r="CA988">
        <v>3</v>
      </c>
      <c r="CB988">
        <v>3</v>
      </c>
      <c r="CC988">
        <v>3</v>
      </c>
      <c r="CD988">
        <v>3</v>
      </c>
      <c r="CE988">
        <v>3</v>
      </c>
      <c r="CF988">
        <v>3</v>
      </c>
      <c r="CG988">
        <v>3</v>
      </c>
      <c r="CH988">
        <v>3</v>
      </c>
      <c r="CI988">
        <v>3</v>
      </c>
      <c r="CJ988">
        <v>3</v>
      </c>
      <c r="CK988">
        <v>3</v>
      </c>
      <c r="CL988">
        <v>3</v>
      </c>
      <c r="CM988">
        <v>4</v>
      </c>
      <c r="CN988">
        <v>4</v>
      </c>
      <c r="CO988">
        <v>4</v>
      </c>
      <c r="CP988">
        <v>4</v>
      </c>
      <c r="CQ988">
        <v>4</v>
      </c>
      <c r="CR988">
        <v>4</v>
      </c>
      <c r="CS988">
        <v>4</v>
      </c>
      <c r="CT988">
        <v>4</v>
      </c>
      <c r="CU988">
        <v>4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  <c r="DB988">
        <v>4</v>
      </c>
      <c r="DC988">
        <v>4</v>
      </c>
      <c r="DD988">
        <v>4</v>
      </c>
      <c r="DE988">
        <v>4</v>
      </c>
      <c r="DF988">
        <v>4</v>
      </c>
      <c r="DG988">
        <v>4</v>
      </c>
      <c r="DH988">
        <v>4</v>
      </c>
    </row>
    <row r="989" spans="2:112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1</v>
      </c>
      <c r="CD989">
        <v>3</v>
      </c>
      <c r="CE989">
        <v>3</v>
      </c>
      <c r="CF989">
        <v>3</v>
      </c>
      <c r="CG989">
        <v>4</v>
      </c>
      <c r="CH989">
        <v>4</v>
      </c>
      <c r="CI989">
        <v>4</v>
      </c>
      <c r="CJ989">
        <v>5</v>
      </c>
      <c r="CK989">
        <v>5</v>
      </c>
      <c r="CL989">
        <v>5</v>
      </c>
      <c r="CM989">
        <v>6</v>
      </c>
      <c r="CN989">
        <v>7</v>
      </c>
      <c r="CO989">
        <v>7</v>
      </c>
      <c r="CP989">
        <v>7</v>
      </c>
      <c r="CQ989">
        <v>7</v>
      </c>
      <c r="CR989">
        <v>9</v>
      </c>
      <c r="CS989">
        <v>9</v>
      </c>
      <c r="CT989">
        <v>10</v>
      </c>
      <c r="CU989">
        <v>11</v>
      </c>
      <c r="CV989">
        <v>12</v>
      </c>
      <c r="CW989">
        <v>12</v>
      </c>
      <c r="CX989">
        <v>13</v>
      </c>
      <c r="CY989">
        <v>16</v>
      </c>
      <c r="CZ989">
        <v>16</v>
      </c>
      <c r="DA989">
        <v>16</v>
      </c>
      <c r="DB989">
        <v>17</v>
      </c>
      <c r="DC989">
        <v>17</v>
      </c>
      <c r="DD989">
        <v>18</v>
      </c>
      <c r="DE989">
        <v>27</v>
      </c>
      <c r="DF989">
        <v>27</v>
      </c>
      <c r="DG989">
        <v>28</v>
      </c>
      <c r="DH989">
        <v>28</v>
      </c>
    </row>
    <row r="990" spans="2:112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1</v>
      </c>
      <c r="BY990">
        <v>1</v>
      </c>
      <c r="BZ990">
        <v>1</v>
      </c>
      <c r="CA990">
        <v>1</v>
      </c>
      <c r="CB990">
        <v>1</v>
      </c>
      <c r="CC990">
        <v>1</v>
      </c>
      <c r="CD990">
        <v>1</v>
      </c>
      <c r="CE990">
        <v>1</v>
      </c>
      <c r="CF990">
        <v>1</v>
      </c>
      <c r="CG990">
        <v>1</v>
      </c>
      <c r="CH990">
        <v>1</v>
      </c>
      <c r="CI990">
        <v>1</v>
      </c>
      <c r="CJ990">
        <v>1</v>
      </c>
      <c r="CK990">
        <v>1</v>
      </c>
      <c r="CL990">
        <v>2</v>
      </c>
      <c r="CM990">
        <v>2</v>
      </c>
      <c r="CN990">
        <v>2</v>
      </c>
      <c r="CO990">
        <v>2</v>
      </c>
      <c r="CP990">
        <v>2</v>
      </c>
      <c r="CQ990">
        <v>2</v>
      </c>
      <c r="CR990">
        <v>2</v>
      </c>
      <c r="CS990">
        <v>2</v>
      </c>
      <c r="CT990">
        <v>2</v>
      </c>
      <c r="CU990">
        <v>2</v>
      </c>
      <c r="CV990">
        <v>2</v>
      </c>
      <c r="CW990">
        <v>2</v>
      </c>
      <c r="CX990">
        <v>2</v>
      </c>
      <c r="CY990">
        <v>2</v>
      </c>
      <c r="CZ990">
        <v>2</v>
      </c>
      <c r="DA990">
        <v>2</v>
      </c>
      <c r="DB990">
        <v>2</v>
      </c>
      <c r="DC990">
        <v>2</v>
      </c>
      <c r="DD990">
        <v>2</v>
      </c>
      <c r="DE990">
        <v>2</v>
      </c>
      <c r="DF990">
        <v>2</v>
      </c>
      <c r="DG990">
        <v>2</v>
      </c>
      <c r="DH990">
        <v>2</v>
      </c>
    </row>
    <row r="991" spans="2:112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1</v>
      </c>
      <c r="BR991">
        <v>1</v>
      </c>
      <c r="BS991">
        <v>2</v>
      </c>
      <c r="BT991">
        <v>2</v>
      </c>
      <c r="BU991">
        <v>4</v>
      </c>
      <c r="BV991">
        <v>4</v>
      </c>
      <c r="BW991">
        <v>5</v>
      </c>
      <c r="BX991">
        <v>6</v>
      </c>
      <c r="BY991">
        <v>6</v>
      </c>
      <c r="BZ991">
        <v>6</v>
      </c>
      <c r="CA991">
        <v>6</v>
      </c>
      <c r="CB991">
        <v>6</v>
      </c>
      <c r="CC991">
        <v>7</v>
      </c>
      <c r="CD991">
        <v>7</v>
      </c>
      <c r="CE991">
        <v>7</v>
      </c>
      <c r="CF991">
        <v>7</v>
      </c>
      <c r="CG991">
        <v>7</v>
      </c>
      <c r="CH991">
        <v>7</v>
      </c>
      <c r="CI991">
        <v>7</v>
      </c>
      <c r="CJ991">
        <v>7</v>
      </c>
      <c r="CK991">
        <v>7</v>
      </c>
      <c r="CL991">
        <v>7</v>
      </c>
      <c r="CM991">
        <v>7</v>
      </c>
      <c r="CN991">
        <v>7</v>
      </c>
      <c r="CO991">
        <v>7</v>
      </c>
      <c r="CP991">
        <v>7</v>
      </c>
      <c r="CQ991">
        <v>7</v>
      </c>
      <c r="CR991">
        <v>7</v>
      </c>
      <c r="CS991">
        <v>7</v>
      </c>
      <c r="CT991">
        <v>7</v>
      </c>
      <c r="CU991">
        <v>7</v>
      </c>
      <c r="CV991">
        <v>7</v>
      </c>
      <c r="CW991">
        <v>7</v>
      </c>
      <c r="CX991">
        <v>7</v>
      </c>
      <c r="CY991">
        <v>7</v>
      </c>
      <c r="CZ991">
        <v>7</v>
      </c>
      <c r="DA991">
        <v>7</v>
      </c>
      <c r="DB991">
        <v>7</v>
      </c>
      <c r="DC991">
        <v>7</v>
      </c>
      <c r="DD991">
        <v>7</v>
      </c>
      <c r="DE991">
        <v>7</v>
      </c>
      <c r="DF991">
        <v>7</v>
      </c>
      <c r="DG991">
        <v>7</v>
      </c>
      <c r="DH991">
        <v>7</v>
      </c>
    </row>
    <row r="992" spans="2:112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1</v>
      </c>
      <c r="DA992">
        <v>1</v>
      </c>
      <c r="DB992">
        <v>1</v>
      </c>
      <c r="DC992">
        <v>1</v>
      </c>
      <c r="DD992">
        <v>1</v>
      </c>
      <c r="DE992">
        <v>1</v>
      </c>
      <c r="DF992">
        <v>1</v>
      </c>
      <c r="DG992">
        <v>1</v>
      </c>
      <c r="DH992">
        <v>1</v>
      </c>
    </row>
    <row r="993" spans="2:112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0</v>
      </c>
      <c r="CS993">
        <v>0</v>
      </c>
      <c r="CT993">
        <v>0</v>
      </c>
      <c r="CU993">
        <v>0</v>
      </c>
      <c r="CV993">
        <v>0</v>
      </c>
      <c r="CW993">
        <v>0</v>
      </c>
      <c r="CX993">
        <v>0</v>
      </c>
      <c r="CY993">
        <v>0</v>
      </c>
      <c r="CZ993">
        <v>0</v>
      </c>
      <c r="DA993">
        <v>0</v>
      </c>
      <c r="DB993">
        <v>0</v>
      </c>
      <c r="DC993">
        <v>0</v>
      </c>
      <c r="DD993">
        <v>0</v>
      </c>
      <c r="DE993">
        <v>0</v>
      </c>
      <c r="DF993">
        <v>0</v>
      </c>
      <c r="DG993">
        <v>0</v>
      </c>
      <c r="DH993">
        <v>0</v>
      </c>
    </row>
    <row r="994" spans="2:112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2</v>
      </c>
      <c r="CB994">
        <v>2</v>
      </c>
      <c r="CC994">
        <v>2</v>
      </c>
      <c r="CD994">
        <v>2</v>
      </c>
      <c r="CE994">
        <v>2</v>
      </c>
      <c r="CF994">
        <v>2</v>
      </c>
      <c r="CG994">
        <v>2</v>
      </c>
      <c r="CH994">
        <v>2</v>
      </c>
      <c r="CI994">
        <v>2</v>
      </c>
      <c r="CJ994">
        <v>2</v>
      </c>
      <c r="CK994">
        <v>2</v>
      </c>
      <c r="CL994">
        <v>2</v>
      </c>
      <c r="CM994">
        <v>2</v>
      </c>
      <c r="CN994">
        <v>2</v>
      </c>
      <c r="CO994">
        <v>3</v>
      </c>
      <c r="CP994">
        <v>3</v>
      </c>
      <c r="CQ994">
        <v>4</v>
      </c>
      <c r="CR994">
        <v>4</v>
      </c>
      <c r="CS994">
        <v>5</v>
      </c>
      <c r="CT994">
        <v>6</v>
      </c>
      <c r="CU994">
        <v>6</v>
      </c>
      <c r="CV994">
        <v>6</v>
      </c>
      <c r="CW994">
        <v>7</v>
      </c>
      <c r="CX994">
        <v>8</v>
      </c>
      <c r="CY994">
        <v>9</v>
      </c>
      <c r="CZ994">
        <v>10</v>
      </c>
      <c r="DA994">
        <v>10</v>
      </c>
      <c r="DB994">
        <v>12</v>
      </c>
      <c r="DC994">
        <v>12</v>
      </c>
      <c r="DD994">
        <v>12</v>
      </c>
      <c r="DE994">
        <v>12</v>
      </c>
      <c r="DF994">
        <v>13</v>
      </c>
      <c r="DG994">
        <v>13</v>
      </c>
      <c r="DH994">
        <v>14</v>
      </c>
    </row>
    <row r="995" spans="2:112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1</v>
      </c>
      <c r="CG995">
        <v>1</v>
      </c>
      <c r="CH995">
        <v>1</v>
      </c>
      <c r="CI995">
        <v>1</v>
      </c>
      <c r="CJ995">
        <v>1</v>
      </c>
      <c r="CK995">
        <v>2</v>
      </c>
      <c r="CL995">
        <v>2</v>
      </c>
      <c r="CM995">
        <v>3</v>
      </c>
      <c r="CN995">
        <v>3</v>
      </c>
      <c r="CO995">
        <v>3</v>
      </c>
      <c r="CP995">
        <v>4</v>
      </c>
      <c r="CQ995">
        <v>4</v>
      </c>
      <c r="CR995">
        <v>4</v>
      </c>
      <c r="CS995">
        <v>4</v>
      </c>
      <c r="CT995">
        <v>4</v>
      </c>
      <c r="CU995">
        <v>4</v>
      </c>
      <c r="CV995">
        <v>5</v>
      </c>
      <c r="CW995">
        <v>5</v>
      </c>
      <c r="CX995">
        <v>6</v>
      </c>
      <c r="CY995">
        <v>6</v>
      </c>
      <c r="CZ995">
        <v>6</v>
      </c>
      <c r="DA995">
        <v>6</v>
      </c>
      <c r="DB995">
        <v>6</v>
      </c>
      <c r="DC995">
        <v>6</v>
      </c>
      <c r="DD995">
        <v>6</v>
      </c>
      <c r="DE995">
        <v>7</v>
      </c>
      <c r="DF995">
        <v>8</v>
      </c>
      <c r="DG995">
        <v>9</v>
      </c>
      <c r="DH995">
        <v>9</v>
      </c>
    </row>
    <row r="996" spans="2:112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4</v>
      </c>
      <c r="BX996">
        <v>4</v>
      </c>
      <c r="BY996">
        <v>4</v>
      </c>
      <c r="BZ996">
        <v>4</v>
      </c>
      <c r="CA996">
        <v>5</v>
      </c>
      <c r="CB996">
        <v>5</v>
      </c>
      <c r="CC996">
        <v>10</v>
      </c>
      <c r="CD996">
        <v>15</v>
      </c>
      <c r="CE996">
        <v>16</v>
      </c>
      <c r="CF996">
        <v>19</v>
      </c>
      <c r="CG996">
        <v>22</v>
      </c>
      <c r="CH996">
        <v>23</v>
      </c>
      <c r="CI996">
        <v>24</v>
      </c>
      <c r="CJ996">
        <v>27</v>
      </c>
      <c r="CK996">
        <v>27</v>
      </c>
      <c r="CL996">
        <v>29</v>
      </c>
      <c r="CM996">
        <v>31</v>
      </c>
      <c r="CN996">
        <v>35</v>
      </c>
      <c r="CO996">
        <v>35</v>
      </c>
      <c r="CP996">
        <v>35</v>
      </c>
      <c r="CQ996">
        <v>39</v>
      </c>
      <c r="CR996">
        <v>41</v>
      </c>
      <c r="CS996">
        <v>42</v>
      </c>
      <c r="CT996">
        <v>44</v>
      </c>
      <c r="CU996">
        <v>50</v>
      </c>
      <c r="CV996">
        <v>51</v>
      </c>
      <c r="CW996">
        <v>52</v>
      </c>
      <c r="CX996">
        <v>58</v>
      </c>
      <c r="CY996">
        <v>60</v>
      </c>
      <c r="CZ996">
        <v>62</v>
      </c>
      <c r="DA996">
        <v>67</v>
      </c>
      <c r="DB996">
        <v>68</v>
      </c>
      <c r="DC996">
        <v>69</v>
      </c>
      <c r="DD996">
        <v>72</v>
      </c>
      <c r="DE996">
        <v>74</v>
      </c>
      <c r="DF996">
        <v>77</v>
      </c>
      <c r="DG996">
        <v>78</v>
      </c>
      <c r="DH996">
        <v>78</v>
      </c>
    </row>
    <row r="997" spans="2:112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1</v>
      </c>
      <c r="BQ997">
        <v>1</v>
      </c>
      <c r="BR997">
        <v>1</v>
      </c>
      <c r="BS997">
        <v>1</v>
      </c>
      <c r="BT997">
        <v>1</v>
      </c>
      <c r="BU997">
        <v>1</v>
      </c>
      <c r="BV997">
        <v>2</v>
      </c>
      <c r="BW997">
        <v>2</v>
      </c>
      <c r="BX997">
        <v>2</v>
      </c>
      <c r="BY997">
        <v>2</v>
      </c>
      <c r="BZ997">
        <v>2</v>
      </c>
      <c r="CA997">
        <v>2</v>
      </c>
      <c r="CB997">
        <v>2</v>
      </c>
      <c r="CC997">
        <v>2</v>
      </c>
      <c r="CD997">
        <v>2</v>
      </c>
      <c r="CE997">
        <v>2</v>
      </c>
      <c r="CF997">
        <v>4</v>
      </c>
      <c r="CG997">
        <v>6</v>
      </c>
      <c r="CH997">
        <v>6</v>
      </c>
      <c r="CI997">
        <v>6</v>
      </c>
      <c r="CJ997">
        <v>6</v>
      </c>
      <c r="CK997">
        <v>6</v>
      </c>
      <c r="CL997">
        <v>6</v>
      </c>
      <c r="CM997">
        <v>6</v>
      </c>
      <c r="CN997">
        <v>6</v>
      </c>
      <c r="CO997">
        <v>7</v>
      </c>
      <c r="CP997">
        <v>7</v>
      </c>
      <c r="CQ997">
        <v>7</v>
      </c>
      <c r="CR997">
        <v>7</v>
      </c>
      <c r="CS997">
        <v>7</v>
      </c>
      <c r="CT997">
        <v>7</v>
      </c>
      <c r="CU997">
        <v>7</v>
      </c>
      <c r="CV997">
        <v>7</v>
      </c>
      <c r="CW997">
        <v>9</v>
      </c>
      <c r="CX997">
        <v>9</v>
      </c>
      <c r="CY997">
        <v>9</v>
      </c>
      <c r="CZ997">
        <v>9</v>
      </c>
      <c r="DA997">
        <v>9</v>
      </c>
      <c r="DB997">
        <v>10</v>
      </c>
      <c r="DC997">
        <v>11</v>
      </c>
      <c r="DD997">
        <v>11</v>
      </c>
      <c r="DE997">
        <v>12</v>
      </c>
      <c r="DF997">
        <v>14</v>
      </c>
      <c r="DG997">
        <v>16</v>
      </c>
      <c r="DH997">
        <v>17</v>
      </c>
    </row>
    <row r="998" spans="2:112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1</v>
      </c>
      <c r="BZ998">
        <v>1</v>
      </c>
      <c r="CA998">
        <v>1</v>
      </c>
      <c r="CB998">
        <v>1</v>
      </c>
      <c r="CC998">
        <v>1</v>
      </c>
      <c r="CD998">
        <v>1</v>
      </c>
      <c r="CE998">
        <v>1</v>
      </c>
      <c r="CF998">
        <v>1</v>
      </c>
      <c r="CG998">
        <v>2</v>
      </c>
      <c r="CH998">
        <v>2</v>
      </c>
      <c r="CI998">
        <v>2</v>
      </c>
      <c r="CJ998">
        <v>2</v>
      </c>
      <c r="CK998">
        <v>2</v>
      </c>
      <c r="CL998">
        <v>2</v>
      </c>
      <c r="CM998">
        <v>2</v>
      </c>
      <c r="CN998">
        <v>2</v>
      </c>
      <c r="CO998">
        <v>2</v>
      </c>
      <c r="CP998">
        <v>2</v>
      </c>
      <c r="CQ998">
        <v>2</v>
      </c>
      <c r="CR998">
        <v>3</v>
      </c>
      <c r="CS998">
        <v>4</v>
      </c>
      <c r="CT998">
        <v>4</v>
      </c>
      <c r="CU998">
        <v>4</v>
      </c>
      <c r="CV998">
        <v>5</v>
      </c>
      <c r="CW998">
        <v>5</v>
      </c>
      <c r="CX998">
        <v>5</v>
      </c>
      <c r="CY998">
        <v>7</v>
      </c>
      <c r="CZ998">
        <v>8</v>
      </c>
      <c r="DA998">
        <v>8</v>
      </c>
      <c r="DB998">
        <v>8</v>
      </c>
      <c r="DC998">
        <v>8</v>
      </c>
      <c r="DD998">
        <v>8</v>
      </c>
      <c r="DE998">
        <v>9</v>
      </c>
      <c r="DF998">
        <v>11</v>
      </c>
      <c r="DG998">
        <v>11</v>
      </c>
      <c r="DH998">
        <v>11</v>
      </c>
    </row>
    <row r="999" spans="2:112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2</v>
      </c>
      <c r="BS999">
        <v>2</v>
      </c>
      <c r="BT999">
        <v>2</v>
      </c>
      <c r="BU999">
        <v>1</v>
      </c>
      <c r="BV999">
        <v>1</v>
      </c>
      <c r="BW999">
        <v>1</v>
      </c>
      <c r="BX999">
        <v>1</v>
      </c>
      <c r="BY999">
        <v>1</v>
      </c>
      <c r="BZ999">
        <v>4</v>
      </c>
      <c r="CA999">
        <v>4</v>
      </c>
      <c r="CB999">
        <v>4</v>
      </c>
      <c r="CC999">
        <v>5</v>
      </c>
      <c r="CD999">
        <v>6</v>
      </c>
      <c r="CE999">
        <v>8</v>
      </c>
      <c r="CF999">
        <v>8</v>
      </c>
      <c r="CG999">
        <v>9</v>
      </c>
      <c r="CH999">
        <v>10</v>
      </c>
      <c r="CI999">
        <v>10</v>
      </c>
      <c r="CJ999">
        <v>11</v>
      </c>
      <c r="CK999">
        <v>12</v>
      </c>
      <c r="CL999">
        <v>15</v>
      </c>
      <c r="CM999">
        <v>17</v>
      </c>
      <c r="CN999">
        <v>17</v>
      </c>
      <c r="CO999">
        <v>17</v>
      </c>
      <c r="CP999">
        <v>17</v>
      </c>
      <c r="CQ999">
        <v>18</v>
      </c>
      <c r="CR999">
        <v>20</v>
      </c>
      <c r="CS999">
        <v>25</v>
      </c>
      <c r="CT999">
        <v>26</v>
      </c>
      <c r="CU999">
        <v>26</v>
      </c>
      <c r="CV999">
        <v>29</v>
      </c>
      <c r="CW999">
        <v>29</v>
      </c>
      <c r="CX999">
        <v>31</v>
      </c>
      <c r="CY999">
        <v>33</v>
      </c>
      <c r="CZ999">
        <v>34</v>
      </c>
      <c r="DA999">
        <v>40</v>
      </c>
      <c r="DB999">
        <v>41</v>
      </c>
      <c r="DC999">
        <v>41</v>
      </c>
      <c r="DD999">
        <v>41</v>
      </c>
      <c r="DE999">
        <v>44</v>
      </c>
      <c r="DF999">
        <v>46</v>
      </c>
      <c r="DG999">
        <v>49</v>
      </c>
      <c r="DH999">
        <v>52</v>
      </c>
    </row>
    <row r="1000" spans="2:112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0</v>
      </c>
      <c r="CI1000">
        <v>0</v>
      </c>
      <c r="CJ1000">
        <v>0</v>
      </c>
      <c r="CK1000">
        <v>1</v>
      </c>
      <c r="CL1000">
        <v>1</v>
      </c>
      <c r="CM1000">
        <v>1</v>
      </c>
      <c r="CN1000">
        <v>1</v>
      </c>
      <c r="CO1000">
        <v>1</v>
      </c>
      <c r="CP1000">
        <v>1</v>
      </c>
      <c r="CQ1000">
        <v>1</v>
      </c>
      <c r="CR1000">
        <v>1</v>
      </c>
      <c r="CS1000">
        <v>1</v>
      </c>
      <c r="CT1000">
        <v>1</v>
      </c>
      <c r="CU1000">
        <v>1</v>
      </c>
      <c r="CV1000">
        <v>1</v>
      </c>
      <c r="CW1000">
        <v>1</v>
      </c>
      <c r="CX1000">
        <v>1</v>
      </c>
      <c r="CY1000">
        <v>1</v>
      </c>
      <c r="CZ1000">
        <v>1</v>
      </c>
      <c r="DA1000">
        <v>1</v>
      </c>
      <c r="DB1000">
        <v>1</v>
      </c>
      <c r="DC1000">
        <v>1</v>
      </c>
      <c r="DD1000">
        <v>1</v>
      </c>
      <c r="DE1000">
        <v>2</v>
      </c>
      <c r="DF1000">
        <v>2</v>
      </c>
      <c r="DG1000">
        <v>2</v>
      </c>
      <c r="DH1000">
        <v>2</v>
      </c>
    </row>
    <row r="1001" spans="2:112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1</v>
      </c>
      <c r="BW1001">
        <v>1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4</v>
      </c>
      <c r="CD1001">
        <v>4</v>
      </c>
      <c r="CE1001">
        <v>4</v>
      </c>
      <c r="CF1001">
        <v>4</v>
      </c>
      <c r="CG1001">
        <v>4</v>
      </c>
      <c r="CH1001">
        <v>4</v>
      </c>
      <c r="CI1001">
        <v>4</v>
      </c>
      <c r="CJ1001">
        <v>4</v>
      </c>
      <c r="CK1001">
        <v>4</v>
      </c>
      <c r="CL1001">
        <v>4</v>
      </c>
      <c r="CM1001">
        <v>4</v>
      </c>
      <c r="CN1001">
        <v>4</v>
      </c>
      <c r="CO1001">
        <v>4</v>
      </c>
      <c r="CP1001">
        <v>4</v>
      </c>
      <c r="CQ1001">
        <v>4</v>
      </c>
      <c r="CR1001">
        <v>4</v>
      </c>
      <c r="CS1001">
        <v>4</v>
      </c>
      <c r="CT1001">
        <v>4</v>
      </c>
      <c r="CU1001">
        <v>5</v>
      </c>
      <c r="CV1001">
        <v>5</v>
      </c>
      <c r="CW1001">
        <v>5</v>
      </c>
      <c r="CX1001">
        <v>5</v>
      </c>
      <c r="CY1001">
        <v>5</v>
      </c>
      <c r="CZ1001">
        <v>5</v>
      </c>
      <c r="DA1001">
        <v>7</v>
      </c>
      <c r="DB1001">
        <v>9</v>
      </c>
      <c r="DC1001">
        <v>9</v>
      </c>
      <c r="DD1001">
        <v>9</v>
      </c>
      <c r="DE1001">
        <v>9</v>
      </c>
      <c r="DF1001">
        <v>9</v>
      </c>
      <c r="DG1001">
        <v>9</v>
      </c>
      <c r="DH1001">
        <v>9</v>
      </c>
    </row>
    <row r="1002" spans="2:112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1</v>
      </c>
      <c r="BY1002">
        <v>1</v>
      </c>
      <c r="BZ1002">
        <v>1</v>
      </c>
      <c r="CA1002">
        <v>1</v>
      </c>
      <c r="CB1002">
        <v>1</v>
      </c>
      <c r="CC1002">
        <v>1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2</v>
      </c>
      <c r="CS1002">
        <v>2</v>
      </c>
      <c r="CT1002">
        <v>2</v>
      </c>
      <c r="CU1002">
        <v>2</v>
      </c>
      <c r="CV1002">
        <v>2</v>
      </c>
      <c r="CW1002">
        <v>2</v>
      </c>
      <c r="CX1002">
        <v>2</v>
      </c>
      <c r="CY1002">
        <v>2</v>
      </c>
      <c r="CZ1002">
        <v>2</v>
      </c>
      <c r="DA1002">
        <v>2</v>
      </c>
      <c r="DB1002">
        <v>2</v>
      </c>
      <c r="DC1002">
        <v>2</v>
      </c>
      <c r="DD1002">
        <v>2</v>
      </c>
      <c r="DE1002">
        <v>2</v>
      </c>
      <c r="DF1002">
        <v>2</v>
      </c>
      <c r="DG1002">
        <v>2</v>
      </c>
      <c r="DH1002">
        <v>2</v>
      </c>
    </row>
    <row r="1003" spans="2:112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1</v>
      </c>
      <c r="CY1003">
        <v>1</v>
      </c>
      <c r="CZ1003">
        <v>1</v>
      </c>
      <c r="DA1003">
        <v>1</v>
      </c>
      <c r="DB1003">
        <v>1</v>
      </c>
      <c r="DC1003">
        <v>1</v>
      </c>
      <c r="DD1003">
        <v>1</v>
      </c>
      <c r="DE1003">
        <v>1</v>
      </c>
      <c r="DF1003">
        <v>1</v>
      </c>
      <c r="DG1003">
        <v>1</v>
      </c>
      <c r="DH1003">
        <v>1</v>
      </c>
    </row>
    <row r="1004" spans="2:112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1</v>
      </c>
      <c r="BR1004">
        <v>1</v>
      </c>
      <c r="BS1004">
        <v>1</v>
      </c>
      <c r="BT1004">
        <v>1</v>
      </c>
      <c r="BU1004">
        <v>1</v>
      </c>
      <c r="BV1004">
        <v>1</v>
      </c>
      <c r="BW1004">
        <v>1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1</v>
      </c>
      <c r="CS1004">
        <v>1</v>
      </c>
      <c r="CT1004">
        <v>1</v>
      </c>
      <c r="CU1004">
        <v>1</v>
      </c>
      <c r="CV1004">
        <v>1</v>
      </c>
      <c r="CW1004">
        <v>1</v>
      </c>
      <c r="CX1004">
        <v>1</v>
      </c>
      <c r="CY1004">
        <v>1</v>
      </c>
      <c r="CZ1004">
        <v>1</v>
      </c>
      <c r="DA1004">
        <v>1</v>
      </c>
      <c r="DB1004">
        <v>1</v>
      </c>
      <c r="DC1004">
        <v>1</v>
      </c>
      <c r="DD1004">
        <v>1</v>
      </c>
      <c r="DE1004">
        <v>1</v>
      </c>
      <c r="DF1004">
        <v>1</v>
      </c>
      <c r="DG1004">
        <v>1</v>
      </c>
      <c r="DH1004">
        <v>1</v>
      </c>
    </row>
    <row r="1005" spans="2:112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  <c r="DC1005">
        <v>0</v>
      </c>
      <c r="DD1005">
        <v>0</v>
      </c>
      <c r="DE1005">
        <v>0</v>
      </c>
      <c r="DF1005">
        <v>0</v>
      </c>
      <c r="DG1005">
        <v>0</v>
      </c>
      <c r="DH1005">
        <v>0</v>
      </c>
    </row>
    <row r="1006" spans="2:112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  <c r="DB1006">
        <v>0</v>
      </c>
      <c r="DC1006">
        <v>0</v>
      </c>
      <c r="DD1006">
        <v>0</v>
      </c>
      <c r="DE1006">
        <v>0</v>
      </c>
      <c r="DF1006">
        <v>0</v>
      </c>
      <c r="DG1006">
        <v>0</v>
      </c>
      <c r="DH1006">
        <v>0</v>
      </c>
    </row>
    <row r="1007" spans="2:112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1</v>
      </c>
      <c r="CO1007">
        <v>1</v>
      </c>
      <c r="CP1007">
        <v>1</v>
      </c>
      <c r="CQ1007">
        <v>1</v>
      </c>
      <c r="CR1007">
        <v>1</v>
      </c>
      <c r="CS1007">
        <v>1</v>
      </c>
      <c r="CT1007">
        <v>1</v>
      </c>
      <c r="CU1007">
        <v>1</v>
      </c>
      <c r="CV1007">
        <v>1</v>
      </c>
      <c r="CW1007">
        <v>1</v>
      </c>
      <c r="CX1007">
        <v>2</v>
      </c>
      <c r="CY1007">
        <v>2</v>
      </c>
      <c r="CZ1007">
        <v>2</v>
      </c>
      <c r="DA1007">
        <v>2</v>
      </c>
      <c r="DB1007">
        <v>3</v>
      </c>
      <c r="DC1007">
        <v>3</v>
      </c>
      <c r="DD1007">
        <v>3</v>
      </c>
      <c r="DE1007">
        <v>3</v>
      </c>
      <c r="DF1007">
        <v>3</v>
      </c>
      <c r="DG1007">
        <v>3</v>
      </c>
      <c r="DH1007">
        <v>3</v>
      </c>
    </row>
    <row r="1008" spans="2:112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1</v>
      </c>
      <c r="BI1008">
        <v>1</v>
      </c>
      <c r="BJ1008">
        <v>1</v>
      </c>
      <c r="BK1008">
        <v>1</v>
      </c>
      <c r="BL1008">
        <v>1</v>
      </c>
      <c r="BM1008">
        <v>1</v>
      </c>
      <c r="BN1008">
        <v>1</v>
      </c>
      <c r="BO1008">
        <v>3</v>
      </c>
      <c r="BP1008">
        <v>3</v>
      </c>
      <c r="BQ1008">
        <v>3</v>
      </c>
      <c r="BR1008">
        <v>3</v>
      </c>
      <c r="BS1008">
        <v>3</v>
      </c>
      <c r="BT1008">
        <v>3</v>
      </c>
      <c r="BU1008">
        <v>3</v>
      </c>
      <c r="BV1008">
        <v>3</v>
      </c>
      <c r="BW1008">
        <v>3</v>
      </c>
      <c r="BX1008">
        <v>3</v>
      </c>
      <c r="BY1008">
        <v>4</v>
      </c>
      <c r="BZ1008">
        <v>6</v>
      </c>
      <c r="CA1008">
        <v>6</v>
      </c>
      <c r="CB1008">
        <v>6</v>
      </c>
      <c r="CC1008">
        <v>7</v>
      </c>
      <c r="CD1008">
        <v>8</v>
      </c>
      <c r="CE1008">
        <v>11</v>
      </c>
      <c r="CF1008">
        <v>16</v>
      </c>
      <c r="CG1008">
        <v>19</v>
      </c>
      <c r="CH1008">
        <v>20</v>
      </c>
      <c r="CI1008">
        <v>20</v>
      </c>
      <c r="CJ1008">
        <v>21</v>
      </c>
      <c r="CK1008">
        <v>25</v>
      </c>
      <c r="CL1008">
        <v>30</v>
      </c>
      <c r="CM1008">
        <v>30</v>
      </c>
      <c r="CN1008">
        <v>31</v>
      </c>
      <c r="CO1008">
        <v>32</v>
      </c>
      <c r="CP1008">
        <v>33</v>
      </c>
      <c r="CQ1008">
        <v>39</v>
      </c>
      <c r="CR1008">
        <v>40</v>
      </c>
      <c r="CS1008">
        <v>43</v>
      </c>
      <c r="CT1008">
        <v>48</v>
      </c>
      <c r="CU1008">
        <v>50</v>
      </c>
      <c r="CV1008">
        <v>51</v>
      </c>
      <c r="CW1008">
        <v>51</v>
      </c>
      <c r="CX1008">
        <v>58</v>
      </c>
      <c r="CY1008">
        <v>62</v>
      </c>
      <c r="CZ1008">
        <v>62</v>
      </c>
      <c r="DA1008">
        <v>67</v>
      </c>
      <c r="DB1008">
        <v>69</v>
      </c>
      <c r="DC1008">
        <v>72</v>
      </c>
      <c r="DD1008">
        <v>72</v>
      </c>
      <c r="DE1008">
        <v>75</v>
      </c>
      <c r="DF1008">
        <v>77</v>
      </c>
      <c r="DG1008">
        <v>77</v>
      </c>
      <c r="DH1008">
        <v>83</v>
      </c>
    </row>
    <row r="1009" spans="2:112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  <c r="DB1009">
        <v>0</v>
      </c>
      <c r="DC1009">
        <v>0</v>
      </c>
      <c r="DD1009">
        <v>0</v>
      </c>
      <c r="DE1009">
        <v>0</v>
      </c>
      <c r="DF1009">
        <v>0</v>
      </c>
      <c r="DG1009">
        <v>0</v>
      </c>
      <c r="DH1009">
        <v>0</v>
      </c>
    </row>
    <row r="1010" spans="2:112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1</v>
      </c>
      <c r="CF1010">
        <v>1</v>
      </c>
      <c r="CG1010">
        <v>1</v>
      </c>
      <c r="CH1010">
        <v>1</v>
      </c>
      <c r="CI1010">
        <v>1</v>
      </c>
      <c r="CJ1010">
        <v>1</v>
      </c>
      <c r="CK1010">
        <v>1</v>
      </c>
      <c r="CL1010">
        <v>1</v>
      </c>
      <c r="CM1010">
        <v>1</v>
      </c>
      <c r="CN1010">
        <v>1</v>
      </c>
      <c r="CO1010">
        <v>1</v>
      </c>
      <c r="CP1010">
        <v>1</v>
      </c>
      <c r="CQ1010">
        <v>1</v>
      </c>
      <c r="CR1010">
        <v>1</v>
      </c>
      <c r="CS1010">
        <v>1</v>
      </c>
      <c r="CT1010">
        <v>1</v>
      </c>
      <c r="CU1010">
        <v>1</v>
      </c>
      <c r="CV1010">
        <v>1</v>
      </c>
      <c r="CW1010">
        <v>1</v>
      </c>
      <c r="CX1010">
        <v>1</v>
      </c>
      <c r="CY1010">
        <v>1</v>
      </c>
      <c r="CZ1010">
        <v>1</v>
      </c>
      <c r="DA1010">
        <v>1</v>
      </c>
      <c r="DB1010">
        <v>1</v>
      </c>
      <c r="DC1010">
        <v>1</v>
      </c>
      <c r="DD1010">
        <v>1</v>
      </c>
      <c r="DE1010">
        <v>1</v>
      </c>
      <c r="DF1010">
        <v>1</v>
      </c>
      <c r="DG1010">
        <v>1</v>
      </c>
      <c r="DH1010">
        <v>1</v>
      </c>
    </row>
    <row r="1011" spans="2:112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1</v>
      </c>
      <c r="CK1011">
        <v>1</v>
      </c>
      <c r="CL1011">
        <v>1</v>
      </c>
      <c r="CM1011">
        <v>1</v>
      </c>
      <c r="CN1011">
        <v>1</v>
      </c>
      <c r="CO1011">
        <v>1</v>
      </c>
      <c r="CP1011">
        <v>1</v>
      </c>
      <c r="CQ1011">
        <v>1</v>
      </c>
      <c r="CR1011">
        <v>1</v>
      </c>
      <c r="CS1011">
        <v>1</v>
      </c>
      <c r="CT1011">
        <v>1</v>
      </c>
      <c r="CU1011">
        <v>1</v>
      </c>
      <c r="CV1011">
        <v>1</v>
      </c>
      <c r="CW1011">
        <v>2</v>
      </c>
      <c r="CX1011">
        <v>2</v>
      </c>
      <c r="CY1011">
        <v>2</v>
      </c>
      <c r="CZ1011">
        <v>2</v>
      </c>
      <c r="DA1011">
        <v>2</v>
      </c>
      <c r="DB1011">
        <v>2</v>
      </c>
      <c r="DC1011">
        <v>2</v>
      </c>
      <c r="DD1011">
        <v>2</v>
      </c>
      <c r="DE1011">
        <v>2</v>
      </c>
      <c r="DF1011">
        <v>2</v>
      </c>
      <c r="DG1011">
        <v>2</v>
      </c>
      <c r="DH1011">
        <v>2</v>
      </c>
    </row>
    <row r="1012" spans="2:112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1</v>
      </c>
      <c r="BT1012">
        <v>1</v>
      </c>
      <c r="BU1012">
        <v>1</v>
      </c>
      <c r="BV1012">
        <v>5</v>
      </c>
      <c r="BW1012">
        <v>6</v>
      </c>
      <c r="BX1012">
        <v>6</v>
      </c>
      <c r="BY1012">
        <v>7</v>
      </c>
      <c r="BZ1012">
        <v>8</v>
      </c>
      <c r="CA1012">
        <v>8</v>
      </c>
      <c r="CB1012">
        <v>8</v>
      </c>
      <c r="CC1012">
        <v>11</v>
      </c>
      <c r="CD1012">
        <v>12</v>
      </c>
      <c r="CE1012">
        <v>19</v>
      </c>
      <c r="CF1012">
        <v>23</v>
      </c>
      <c r="CG1012">
        <v>25</v>
      </c>
      <c r="CH1012">
        <v>25</v>
      </c>
      <c r="CI1012">
        <v>26</v>
      </c>
      <c r="CJ1012">
        <v>31</v>
      </c>
      <c r="CK1012">
        <v>33</v>
      </c>
      <c r="CL1012">
        <v>41</v>
      </c>
      <c r="CM1012">
        <v>42</v>
      </c>
      <c r="CN1012">
        <v>43</v>
      </c>
      <c r="CO1012">
        <v>45</v>
      </c>
      <c r="CP1012">
        <v>47</v>
      </c>
      <c r="CQ1012">
        <v>54</v>
      </c>
      <c r="CR1012">
        <v>57</v>
      </c>
      <c r="CS1012">
        <v>61</v>
      </c>
      <c r="CT1012">
        <v>63</v>
      </c>
      <c r="CU1012">
        <v>67</v>
      </c>
      <c r="CV1012">
        <v>69</v>
      </c>
      <c r="CW1012">
        <v>70</v>
      </c>
      <c r="CX1012">
        <v>77</v>
      </c>
      <c r="CY1012">
        <v>81</v>
      </c>
      <c r="CZ1012">
        <v>83</v>
      </c>
      <c r="DA1012">
        <v>92</v>
      </c>
      <c r="DB1012">
        <v>95</v>
      </c>
      <c r="DC1012">
        <v>95</v>
      </c>
      <c r="DD1012">
        <v>97</v>
      </c>
      <c r="DE1012">
        <v>103</v>
      </c>
      <c r="DF1012">
        <v>106</v>
      </c>
      <c r="DG1012">
        <v>111</v>
      </c>
      <c r="DH1012">
        <v>118</v>
      </c>
    </row>
    <row r="1013" spans="2:112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1</v>
      </c>
      <c r="BY1013">
        <v>1</v>
      </c>
      <c r="BZ1013">
        <v>2</v>
      </c>
      <c r="CA1013">
        <v>2</v>
      </c>
      <c r="CB1013">
        <v>2</v>
      </c>
      <c r="CC1013">
        <v>3</v>
      </c>
      <c r="CD1013">
        <v>3</v>
      </c>
      <c r="CE1013">
        <v>3</v>
      </c>
      <c r="CF1013">
        <v>3</v>
      </c>
      <c r="CG1013">
        <v>3</v>
      </c>
      <c r="CH1013">
        <v>3</v>
      </c>
      <c r="CI1013">
        <v>3</v>
      </c>
      <c r="CJ1013">
        <v>3</v>
      </c>
      <c r="CK1013">
        <v>4</v>
      </c>
      <c r="CL1013">
        <v>5</v>
      </c>
      <c r="CM1013">
        <v>5</v>
      </c>
      <c r="CN1013">
        <v>5</v>
      </c>
      <c r="CO1013">
        <v>5</v>
      </c>
      <c r="CP1013">
        <v>5</v>
      </c>
      <c r="CQ1013">
        <v>5</v>
      </c>
      <c r="CR1013">
        <v>5</v>
      </c>
      <c r="CS1013">
        <v>5</v>
      </c>
      <c r="CT1013">
        <v>5</v>
      </c>
      <c r="CU1013">
        <v>5</v>
      </c>
      <c r="CV1013">
        <v>5</v>
      </c>
      <c r="CW1013">
        <v>5</v>
      </c>
      <c r="CX1013">
        <v>5</v>
      </c>
      <c r="CY1013">
        <v>5</v>
      </c>
      <c r="CZ1013">
        <v>5</v>
      </c>
      <c r="DA1013">
        <v>6</v>
      </c>
      <c r="DB1013">
        <v>7</v>
      </c>
      <c r="DC1013">
        <v>8</v>
      </c>
      <c r="DD1013">
        <v>8</v>
      </c>
      <c r="DE1013">
        <v>8</v>
      </c>
      <c r="DF1013">
        <v>9</v>
      </c>
      <c r="DG1013">
        <v>10</v>
      </c>
      <c r="DH1013">
        <v>11</v>
      </c>
    </row>
    <row r="1014" spans="2:112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1</v>
      </c>
      <c r="BX1014">
        <v>1</v>
      </c>
      <c r="BY1014">
        <v>4</v>
      </c>
      <c r="BZ1014">
        <v>5</v>
      </c>
      <c r="CA1014">
        <v>5</v>
      </c>
      <c r="CB1014">
        <v>5</v>
      </c>
      <c r="CC1014">
        <v>5</v>
      </c>
      <c r="CD1014">
        <v>7</v>
      </c>
      <c r="CE1014">
        <v>7</v>
      </c>
      <c r="CF1014">
        <v>7</v>
      </c>
      <c r="CG1014">
        <v>7</v>
      </c>
      <c r="CH1014">
        <v>7</v>
      </c>
      <c r="CI1014">
        <v>7</v>
      </c>
      <c r="CJ1014">
        <v>7</v>
      </c>
      <c r="CK1014">
        <v>9</v>
      </c>
      <c r="CL1014">
        <v>9</v>
      </c>
      <c r="CM1014">
        <v>9</v>
      </c>
      <c r="CN1014">
        <v>9</v>
      </c>
      <c r="CO1014">
        <v>9</v>
      </c>
      <c r="CP1014">
        <v>9</v>
      </c>
      <c r="CQ1014">
        <v>9</v>
      </c>
      <c r="CR1014">
        <v>9</v>
      </c>
      <c r="CS1014">
        <v>9</v>
      </c>
      <c r="CT1014">
        <v>9</v>
      </c>
      <c r="CU1014">
        <v>9</v>
      </c>
      <c r="CV1014">
        <v>11</v>
      </c>
      <c r="CW1014">
        <v>11</v>
      </c>
      <c r="CX1014">
        <v>11</v>
      </c>
      <c r="CY1014">
        <v>13</v>
      </c>
      <c r="CZ1014">
        <v>13</v>
      </c>
      <c r="DA1014">
        <v>13</v>
      </c>
      <c r="DB1014">
        <v>13</v>
      </c>
      <c r="DC1014">
        <v>13</v>
      </c>
      <c r="DD1014">
        <v>14</v>
      </c>
      <c r="DE1014">
        <v>14</v>
      </c>
      <c r="DF1014">
        <v>14</v>
      </c>
      <c r="DG1014">
        <v>15</v>
      </c>
      <c r="DH1014">
        <v>15</v>
      </c>
    </row>
    <row r="1015" spans="2:112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1</v>
      </c>
      <c r="BS1015">
        <v>1</v>
      </c>
      <c r="BT1015">
        <v>1</v>
      </c>
      <c r="BU1015">
        <v>1</v>
      </c>
      <c r="BV1015">
        <v>1</v>
      </c>
      <c r="BW1015">
        <v>2</v>
      </c>
      <c r="BX1015">
        <v>3</v>
      </c>
      <c r="BY1015">
        <v>7</v>
      </c>
      <c r="BZ1015">
        <v>9</v>
      </c>
      <c r="CA1015">
        <v>9</v>
      </c>
      <c r="CB1015">
        <v>9</v>
      </c>
      <c r="CC1015">
        <v>11</v>
      </c>
      <c r="CD1015">
        <v>11</v>
      </c>
      <c r="CE1015">
        <v>11</v>
      </c>
      <c r="CF1015">
        <v>13</v>
      </c>
      <c r="CG1015">
        <v>13</v>
      </c>
      <c r="CH1015">
        <v>14</v>
      </c>
      <c r="CI1015">
        <v>15</v>
      </c>
      <c r="CJ1015">
        <v>16</v>
      </c>
      <c r="CK1015">
        <v>24</v>
      </c>
      <c r="CL1015">
        <v>24</v>
      </c>
      <c r="CM1015">
        <v>28</v>
      </c>
      <c r="CN1015">
        <v>30</v>
      </c>
      <c r="CO1015">
        <v>32</v>
      </c>
      <c r="CP1015">
        <v>32</v>
      </c>
      <c r="CQ1015">
        <v>34</v>
      </c>
      <c r="CR1015">
        <v>34</v>
      </c>
      <c r="CS1015">
        <v>38</v>
      </c>
      <c r="CT1015">
        <v>41</v>
      </c>
      <c r="CU1015">
        <v>43</v>
      </c>
      <c r="CV1015">
        <v>45</v>
      </c>
      <c r="CW1015">
        <v>45</v>
      </c>
      <c r="CX1015">
        <v>46</v>
      </c>
      <c r="CY1015">
        <v>48</v>
      </c>
      <c r="CZ1015">
        <v>48</v>
      </c>
      <c r="DA1015">
        <v>49</v>
      </c>
      <c r="DB1015">
        <v>52</v>
      </c>
      <c r="DC1015">
        <v>52</v>
      </c>
      <c r="DD1015">
        <v>53</v>
      </c>
      <c r="DE1015">
        <v>55</v>
      </c>
      <c r="DF1015">
        <v>56</v>
      </c>
      <c r="DG1015">
        <v>56</v>
      </c>
      <c r="DH1015">
        <v>56</v>
      </c>
    </row>
    <row r="1016" spans="2:112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1</v>
      </c>
      <c r="BH1016">
        <v>1</v>
      </c>
      <c r="BI1016">
        <v>1</v>
      </c>
      <c r="BJ1016">
        <v>1</v>
      </c>
      <c r="BK1016">
        <v>2</v>
      </c>
      <c r="BL1016">
        <v>2</v>
      </c>
      <c r="BM1016">
        <v>3</v>
      </c>
      <c r="BN1016">
        <v>3</v>
      </c>
      <c r="BO1016">
        <v>6</v>
      </c>
      <c r="BP1016">
        <v>6</v>
      </c>
      <c r="BQ1016">
        <v>6</v>
      </c>
      <c r="BR1016">
        <v>8</v>
      </c>
      <c r="BS1016">
        <v>10</v>
      </c>
      <c r="BT1016">
        <v>10</v>
      </c>
      <c r="BU1016">
        <v>12</v>
      </c>
      <c r="BV1016">
        <v>17</v>
      </c>
      <c r="BW1016">
        <v>21</v>
      </c>
      <c r="BX1016">
        <v>24</v>
      </c>
      <c r="BY1016">
        <v>33</v>
      </c>
      <c r="BZ1016">
        <v>34</v>
      </c>
      <c r="CA1016">
        <v>37</v>
      </c>
      <c r="CB1016">
        <v>37</v>
      </c>
      <c r="CC1016">
        <v>48</v>
      </c>
      <c r="CD1016">
        <v>58</v>
      </c>
      <c r="CE1016">
        <v>81</v>
      </c>
      <c r="CF1016">
        <v>107</v>
      </c>
      <c r="CG1016">
        <v>118</v>
      </c>
      <c r="CH1016">
        <v>123</v>
      </c>
      <c r="CI1016">
        <v>123</v>
      </c>
      <c r="CJ1016">
        <v>141</v>
      </c>
      <c r="CK1016">
        <v>155</v>
      </c>
      <c r="CL1016">
        <v>164</v>
      </c>
      <c r="CM1016">
        <v>182</v>
      </c>
      <c r="CN1016">
        <v>190</v>
      </c>
      <c r="CO1016">
        <v>192</v>
      </c>
      <c r="CP1016">
        <v>192</v>
      </c>
      <c r="CQ1016">
        <v>206</v>
      </c>
      <c r="CR1016">
        <v>214</v>
      </c>
      <c r="CS1016">
        <v>228</v>
      </c>
      <c r="CT1016">
        <v>238</v>
      </c>
      <c r="CU1016">
        <v>255</v>
      </c>
      <c r="CV1016">
        <v>259</v>
      </c>
      <c r="CW1016">
        <v>267</v>
      </c>
      <c r="CX1016">
        <v>282</v>
      </c>
      <c r="CY1016">
        <v>305</v>
      </c>
      <c r="CZ1016">
        <v>328</v>
      </c>
      <c r="DA1016">
        <v>339</v>
      </c>
      <c r="DB1016">
        <v>357</v>
      </c>
      <c r="DC1016">
        <v>360</v>
      </c>
      <c r="DD1016">
        <v>363</v>
      </c>
      <c r="DE1016">
        <v>374</v>
      </c>
      <c r="DF1016">
        <v>390</v>
      </c>
      <c r="DG1016">
        <v>398</v>
      </c>
      <c r="DH1016">
        <v>403</v>
      </c>
    </row>
    <row r="1017" spans="2:112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1</v>
      </c>
      <c r="CS1017">
        <v>1</v>
      </c>
      <c r="CT1017">
        <v>1</v>
      </c>
      <c r="CU1017">
        <v>1</v>
      </c>
      <c r="CV1017">
        <v>1</v>
      </c>
      <c r="CW1017">
        <v>1</v>
      </c>
      <c r="CX1017">
        <v>1</v>
      </c>
      <c r="CY1017">
        <v>1</v>
      </c>
      <c r="CZ1017">
        <v>1</v>
      </c>
      <c r="DA1017">
        <v>1</v>
      </c>
      <c r="DB1017">
        <v>1</v>
      </c>
      <c r="DC1017">
        <v>1</v>
      </c>
      <c r="DD1017">
        <v>1</v>
      </c>
      <c r="DE1017">
        <v>1</v>
      </c>
      <c r="DF1017">
        <v>1</v>
      </c>
      <c r="DG1017">
        <v>1</v>
      </c>
      <c r="DH1017">
        <v>1</v>
      </c>
    </row>
    <row r="1018" spans="2:112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  <c r="DC1018">
        <v>0</v>
      </c>
      <c r="DD1018">
        <v>0</v>
      </c>
      <c r="DE1018">
        <v>0</v>
      </c>
      <c r="DF1018">
        <v>0</v>
      </c>
      <c r="DG1018">
        <v>0</v>
      </c>
      <c r="DH1018">
        <v>0</v>
      </c>
    </row>
    <row r="1019" spans="2:112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</row>
    <row r="1020" spans="2:112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1</v>
      </c>
      <c r="CJ1020">
        <v>1</v>
      </c>
      <c r="CK1020">
        <v>2</v>
      </c>
      <c r="CL1020">
        <v>2</v>
      </c>
      <c r="CM1020">
        <v>3</v>
      </c>
      <c r="CN1020">
        <v>4</v>
      </c>
      <c r="CO1020">
        <v>4</v>
      </c>
      <c r="CP1020">
        <v>4</v>
      </c>
      <c r="CQ1020">
        <v>5</v>
      </c>
      <c r="CR1020">
        <v>5</v>
      </c>
      <c r="CS1020">
        <v>6</v>
      </c>
      <c r="CT1020">
        <v>6</v>
      </c>
      <c r="CU1020">
        <v>6</v>
      </c>
      <c r="CV1020">
        <v>7</v>
      </c>
      <c r="CW1020">
        <v>7</v>
      </c>
      <c r="CX1020">
        <v>7</v>
      </c>
      <c r="CY1020">
        <v>8</v>
      </c>
      <c r="CZ1020">
        <v>8</v>
      </c>
      <c r="DA1020">
        <v>8</v>
      </c>
      <c r="DB1020">
        <v>8</v>
      </c>
      <c r="DC1020">
        <v>8</v>
      </c>
      <c r="DD1020">
        <v>8</v>
      </c>
      <c r="DE1020">
        <v>8</v>
      </c>
      <c r="DF1020">
        <v>9</v>
      </c>
      <c r="DG1020">
        <v>9</v>
      </c>
      <c r="DH1020">
        <v>9</v>
      </c>
    </row>
    <row r="1021" spans="2:112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0</v>
      </c>
      <c r="DC1021">
        <v>0</v>
      </c>
      <c r="DD1021">
        <v>0</v>
      </c>
      <c r="DE1021">
        <v>0</v>
      </c>
      <c r="DF1021">
        <v>2</v>
      </c>
      <c r="DG1021">
        <v>2</v>
      </c>
      <c r="DH1021">
        <v>2</v>
      </c>
    </row>
    <row r="1022" spans="2:112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1</v>
      </c>
      <c r="BV1022">
        <v>1</v>
      </c>
      <c r="BW1022">
        <v>1</v>
      </c>
      <c r="BX1022">
        <v>1</v>
      </c>
      <c r="BY1022">
        <v>1</v>
      </c>
      <c r="BZ1022">
        <v>1</v>
      </c>
      <c r="CA1022">
        <v>1</v>
      </c>
      <c r="CB1022">
        <v>1</v>
      </c>
      <c r="CC1022">
        <v>1</v>
      </c>
      <c r="CD1022">
        <v>1</v>
      </c>
      <c r="CE1022">
        <v>2</v>
      </c>
      <c r="CF1022">
        <v>3</v>
      </c>
      <c r="CG1022">
        <v>3</v>
      </c>
      <c r="CH1022">
        <v>3</v>
      </c>
      <c r="CI1022">
        <v>3</v>
      </c>
      <c r="CJ1022">
        <v>3</v>
      </c>
      <c r="CK1022">
        <v>3</v>
      </c>
      <c r="CL1022">
        <v>3</v>
      </c>
      <c r="CM1022">
        <v>3</v>
      </c>
      <c r="CN1022">
        <v>3</v>
      </c>
      <c r="CO1022">
        <v>3</v>
      </c>
      <c r="CP1022">
        <v>3</v>
      </c>
      <c r="CQ1022">
        <v>3</v>
      </c>
      <c r="CR1022">
        <v>4</v>
      </c>
      <c r="CS1022">
        <v>4</v>
      </c>
      <c r="CT1022">
        <v>4</v>
      </c>
      <c r="CU1022">
        <v>4</v>
      </c>
      <c r="CV1022">
        <v>4</v>
      </c>
      <c r="CW1022">
        <v>4</v>
      </c>
      <c r="CX1022">
        <v>4</v>
      </c>
      <c r="CY1022">
        <v>4</v>
      </c>
      <c r="CZ1022">
        <v>4</v>
      </c>
      <c r="DA1022">
        <v>5</v>
      </c>
      <c r="DB1022">
        <v>5</v>
      </c>
      <c r="DC1022">
        <v>6</v>
      </c>
      <c r="DD1022">
        <v>7</v>
      </c>
      <c r="DE1022">
        <v>7</v>
      </c>
      <c r="DF1022">
        <v>8</v>
      </c>
      <c r="DG1022">
        <v>8</v>
      </c>
      <c r="DH1022">
        <v>8</v>
      </c>
    </row>
    <row r="1023" spans="2:112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1</v>
      </c>
      <c r="CD1023">
        <v>1</v>
      </c>
      <c r="CE1023">
        <v>1</v>
      </c>
      <c r="CF1023">
        <v>1</v>
      </c>
      <c r="CG1023">
        <v>1</v>
      </c>
      <c r="CH1023">
        <v>1</v>
      </c>
      <c r="CI1023">
        <v>1</v>
      </c>
      <c r="CJ1023">
        <v>1</v>
      </c>
      <c r="CK1023">
        <v>2</v>
      </c>
      <c r="CL1023">
        <v>3</v>
      </c>
      <c r="CM1023">
        <v>4</v>
      </c>
      <c r="CN1023">
        <v>4</v>
      </c>
      <c r="CO1023">
        <v>4</v>
      </c>
      <c r="CP1023">
        <v>4</v>
      </c>
      <c r="CQ1023">
        <v>4</v>
      </c>
      <c r="CR1023">
        <v>4</v>
      </c>
      <c r="CS1023">
        <v>5</v>
      </c>
      <c r="CT1023">
        <v>5</v>
      </c>
      <c r="CU1023">
        <v>5</v>
      </c>
      <c r="CV1023">
        <v>5</v>
      </c>
      <c r="CW1023">
        <v>5</v>
      </c>
      <c r="CX1023">
        <v>5</v>
      </c>
      <c r="CY1023">
        <v>5</v>
      </c>
      <c r="CZ1023">
        <v>5</v>
      </c>
      <c r="DA1023">
        <v>6</v>
      </c>
      <c r="DB1023">
        <v>8</v>
      </c>
      <c r="DC1023">
        <v>8</v>
      </c>
      <c r="DD1023">
        <v>8</v>
      </c>
      <c r="DE1023">
        <v>8</v>
      </c>
      <c r="DF1023">
        <v>8</v>
      </c>
      <c r="DG1023">
        <v>8</v>
      </c>
      <c r="DH1023">
        <v>8</v>
      </c>
    </row>
    <row r="1024" spans="2:112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1</v>
      </c>
      <c r="CN1024">
        <v>2</v>
      </c>
      <c r="CO1024">
        <v>3</v>
      </c>
      <c r="CP1024">
        <v>4</v>
      </c>
      <c r="CQ1024">
        <v>4</v>
      </c>
      <c r="CR1024">
        <v>4</v>
      </c>
      <c r="CS1024">
        <v>4</v>
      </c>
      <c r="CT1024">
        <v>4</v>
      </c>
      <c r="CU1024">
        <v>5</v>
      </c>
      <c r="CV1024">
        <v>7</v>
      </c>
      <c r="CW1024">
        <v>7</v>
      </c>
      <c r="CX1024">
        <v>9</v>
      </c>
      <c r="CY1024">
        <v>11</v>
      </c>
      <c r="CZ1024">
        <v>12</v>
      </c>
      <c r="DA1024">
        <v>12</v>
      </c>
      <c r="DB1024">
        <v>14</v>
      </c>
      <c r="DC1024">
        <v>14</v>
      </c>
      <c r="DD1024">
        <v>14</v>
      </c>
      <c r="DE1024">
        <v>14</v>
      </c>
      <c r="DF1024">
        <v>14</v>
      </c>
      <c r="DG1024">
        <v>14</v>
      </c>
      <c r="DH1024">
        <v>14</v>
      </c>
    </row>
    <row r="1025" spans="2:112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0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0</v>
      </c>
      <c r="CQ1025">
        <v>0</v>
      </c>
      <c r="CR1025">
        <v>0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CZ1025">
        <v>0</v>
      </c>
      <c r="DA1025">
        <v>0</v>
      </c>
      <c r="DB1025">
        <v>0</v>
      </c>
      <c r="DC1025">
        <v>0</v>
      </c>
      <c r="DD1025">
        <v>0</v>
      </c>
      <c r="DE1025">
        <v>0</v>
      </c>
      <c r="DF1025">
        <v>0</v>
      </c>
      <c r="DG1025">
        <v>0</v>
      </c>
      <c r="DH1025">
        <v>0</v>
      </c>
    </row>
    <row r="1026" spans="2:112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1</v>
      </c>
      <c r="CA1026">
        <v>2</v>
      </c>
      <c r="CB1026">
        <v>2</v>
      </c>
      <c r="CC1026">
        <v>2</v>
      </c>
      <c r="CD1026">
        <v>2</v>
      </c>
      <c r="CE1026">
        <v>2</v>
      </c>
      <c r="CF1026">
        <v>2</v>
      </c>
      <c r="CG1026">
        <v>3</v>
      </c>
      <c r="CH1026">
        <v>3</v>
      </c>
      <c r="CI1026">
        <v>3</v>
      </c>
      <c r="CJ1026">
        <v>3</v>
      </c>
      <c r="CK1026">
        <v>3</v>
      </c>
      <c r="CL1026">
        <v>4</v>
      </c>
      <c r="CM1026">
        <v>4</v>
      </c>
      <c r="CN1026">
        <v>4</v>
      </c>
      <c r="CO1026">
        <v>4</v>
      </c>
      <c r="CP1026">
        <v>4</v>
      </c>
      <c r="CQ1026">
        <v>4</v>
      </c>
      <c r="CR1026">
        <v>4</v>
      </c>
      <c r="CS1026">
        <v>4</v>
      </c>
      <c r="CT1026">
        <v>5</v>
      </c>
      <c r="CU1026">
        <v>6</v>
      </c>
      <c r="CV1026">
        <v>6</v>
      </c>
      <c r="CW1026">
        <v>8</v>
      </c>
      <c r="CX1026">
        <v>8</v>
      </c>
      <c r="CY1026">
        <v>9</v>
      </c>
      <c r="CZ1026">
        <v>9</v>
      </c>
      <c r="DA1026">
        <v>9</v>
      </c>
      <c r="DB1026">
        <v>10</v>
      </c>
      <c r="DC1026">
        <v>10</v>
      </c>
      <c r="DD1026">
        <v>12</v>
      </c>
      <c r="DE1026">
        <v>13</v>
      </c>
      <c r="DF1026">
        <v>14</v>
      </c>
      <c r="DG1026">
        <v>14</v>
      </c>
      <c r="DH1026">
        <v>17</v>
      </c>
    </row>
    <row r="1027" spans="2:112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1</v>
      </c>
      <c r="CR1027">
        <v>1</v>
      </c>
      <c r="CS1027">
        <v>1</v>
      </c>
      <c r="CT1027">
        <v>1</v>
      </c>
      <c r="CU1027">
        <v>1</v>
      </c>
      <c r="CV1027">
        <v>1</v>
      </c>
      <c r="CW1027">
        <v>1</v>
      </c>
      <c r="CX1027">
        <v>1</v>
      </c>
      <c r="CY1027">
        <v>1</v>
      </c>
      <c r="CZ1027">
        <v>1</v>
      </c>
      <c r="DA1027">
        <v>1</v>
      </c>
      <c r="DB1027">
        <v>1</v>
      </c>
      <c r="DC1027">
        <v>1</v>
      </c>
      <c r="DD1027">
        <v>1</v>
      </c>
      <c r="DE1027">
        <v>1</v>
      </c>
      <c r="DF1027">
        <v>1</v>
      </c>
      <c r="DG1027">
        <v>1</v>
      </c>
      <c r="DH1027">
        <v>1</v>
      </c>
    </row>
    <row r="1028" spans="2:112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0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CZ1028">
        <v>0</v>
      </c>
      <c r="DA1028">
        <v>0</v>
      </c>
      <c r="DB1028">
        <v>0</v>
      </c>
      <c r="DC1028">
        <v>0</v>
      </c>
      <c r="DD1028">
        <v>0</v>
      </c>
      <c r="DE1028">
        <v>0</v>
      </c>
      <c r="DF1028">
        <v>0</v>
      </c>
      <c r="DG1028">
        <v>0</v>
      </c>
      <c r="DH1028">
        <v>0</v>
      </c>
    </row>
    <row r="1029" spans="2:112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  <c r="DB1029">
        <v>0</v>
      </c>
      <c r="DC1029">
        <v>0</v>
      </c>
      <c r="DD1029">
        <v>0</v>
      </c>
      <c r="DE1029">
        <v>0</v>
      </c>
      <c r="DF1029">
        <v>0</v>
      </c>
      <c r="DG1029">
        <v>0</v>
      </c>
      <c r="DH1029">
        <v>0</v>
      </c>
    </row>
    <row r="1030" spans="2:112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</row>
    <row r="1031" spans="2:112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1</v>
      </c>
      <c r="CH1031">
        <v>2</v>
      </c>
      <c r="CI1031">
        <v>2</v>
      </c>
      <c r="CJ1031">
        <v>2</v>
      </c>
      <c r="CK1031">
        <v>2</v>
      </c>
      <c r="CL1031">
        <v>2</v>
      </c>
      <c r="CM1031">
        <v>2</v>
      </c>
      <c r="CN1031">
        <v>3</v>
      </c>
      <c r="CO1031">
        <v>3</v>
      </c>
      <c r="CP1031">
        <v>3</v>
      </c>
      <c r="CQ1031">
        <v>5</v>
      </c>
      <c r="CR1031">
        <v>5</v>
      </c>
      <c r="CS1031">
        <v>5</v>
      </c>
      <c r="CT1031">
        <v>5</v>
      </c>
      <c r="CU1031">
        <v>5</v>
      </c>
      <c r="CV1031">
        <v>5</v>
      </c>
      <c r="CW1031">
        <v>5</v>
      </c>
      <c r="CX1031">
        <v>5</v>
      </c>
      <c r="CY1031">
        <v>6</v>
      </c>
      <c r="CZ1031">
        <v>7</v>
      </c>
      <c r="DA1031">
        <v>7</v>
      </c>
      <c r="DB1031">
        <v>7</v>
      </c>
      <c r="DC1031">
        <v>7</v>
      </c>
      <c r="DD1031">
        <v>7</v>
      </c>
      <c r="DE1031">
        <v>7</v>
      </c>
      <c r="DF1031">
        <v>7</v>
      </c>
      <c r="DG1031">
        <v>7</v>
      </c>
      <c r="DH1031">
        <v>8</v>
      </c>
    </row>
    <row r="1032" spans="2:112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</row>
    <row r="1033" spans="2:112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  <c r="DB1033">
        <v>0</v>
      </c>
      <c r="DC1033">
        <v>0</v>
      </c>
      <c r="DD1033">
        <v>0</v>
      </c>
      <c r="DE1033">
        <v>0</v>
      </c>
      <c r="DF1033">
        <v>0</v>
      </c>
      <c r="DG1033">
        <v>0</v>
      </c>
      <c r="DH1033">
        <v>0</v>
      </c>
    </row>
    <row r="1034" spans="2:112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1</v>
      </c>
      <c r="BT1034">
        <v>1</v>
      </c>
      <c r="BU1034">
        <v>1</v>
      </c>
      <c r="BV1034">
        <v>1</v>
      </c>
      <c r="BW1034">
        <v>1</v>
      </c>
      <c r="BX1034">
        <v>1</v>
      </c>
      <c r="BY1034">
        <v>1</v>
      </c>
      <c r="BZ1034">
        <v>1</v>
      </c>
      <c r="CA1034">
        <v>1</v>
      </c>
      <c r="CB1034">
        <v>1</v>
      </c>
      <c r="CC1034">
        <v>1</v>
      </c>
      <c r="CD1034">
        <v>1</v>
      </c>
      <c r="CE1034">
        <v>2</v>
      </c>
      <c r="CF1034">
        <v>3</v>
      </c>
      <c r="CG1034">
        <v>2</v>
      </c>
      <c r="CH1034">
        <v>3</v>
      </c>
      <c r="CI1034">
        <v>3</v>
      </c>
      <c r="CJ1034">
        <v>3</v>
      </c>
      <c r="CK1034">
        <v>3</v>
      </c>
      <c r="CL1034">
        <v>3</v>
      </c>
      <c r="CM1034">
        <v>4</v>
      </c>
      <c r="CN1034">
        <v>4</v>
      </c>
      <c r="CO1034">
        <v>4</v>
      </c>
      <c r="CP1034">
        <v>4</v>
      </c>
      <c r="CQ1034">
        <v>4</v>
      </c>
      <c r="CR1034">
        <v>4</v>
      </c>
      <c r="CS1034">
        <v>4</v>
      </c>
      <c r="CT1034">
        <v>4</v>
      </c>
      <c r="CU1034">
        <v>4</v>
      </c>
      <c r="CV1034">
        <v>4</v>
      </c>
      <c r="CW1034">
        <v>4</v>
      </c>
      <c r="CX1034">
        <v>4</v>
      </c>
      <c r="CY1034">
        <v>4</v>
      </c>
      <c r="CZ1034">
        <v>4</v>
      </c>
      <c r="DA1034">
        <v>4</v>
      </c>
      <c r="DB1034">
        <v>4</v>
      </c>
      <c r="DC1034">
        <v>4</v>
      </c>
      <c r="DD1034">
        <v>4</v>
      </c>
      <c r="DE1034">
        <v>5</v>
      </c>
      <c r="DF1034">
        <v>5</v>
      </c>
      <c r="DG1034">
        <v>5</v>
      </c>
      <c r="DH1034">
        <v>5</v>
      </c>
    </row>
    <row r="1035" spans="2:112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1</v>
      </c>
      <c r="BZ1035">
        <v>1</v>
      </c>
      <c r="CA1035">
        <v>1</v>
      </c>
      <c r="CB1035">
        <v>1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2</v>
      </c>
      <c r="CR1035">
        <v>2</v>
      </c>
      <c r="CS1035">
        <v>2</v>
      </c>
      <c r="CT1035">
        <v>2</v>
      </c>
      <c r="CU1035">
        <v>2</v>
      </c>
      <c r="CV1035">
        <v>2</v>
      </c>
      <c r="CW1035">
        <v>2</v>
      </c>
      <c r="CX1035">
        <v>2</v>
      </c>
      <c r="CY1035">
        <v>2</v>
      </c>
      <c r="CZ1035">
        <v>2</v>
      </c>
      <c r="DA1035">
        <v>2</v>
      </c>
      <c r="DB1035">
        <v>2</v>
      </c>
      <c r="DC1035">
        <v>2</v>
      </c>
      <c r="DD1035">
        <v>2</v>
      </c>
      <c r="DE1035">
        <v>2</v>
      </c>
      <c r="DF1035">
        <v>2</v>
      </c>
      <c r="DG1035">
        <v>2</v>
      </c>
      <c r="DH1035">
        <v>2</v>
      </c>
    </row>
    <row r="1036" spans="2:112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1</v>
      </c>
      <c r="BW1036">
        <v>1</v>
      </c>
      <c r="BX1036">
        <v>1</v>
      </c>
      <c r="BY1036">
        <v>1</v>
      </c>
      <c r="BZ1036">
        <v>2</v>
      </c>
      <c r="CA1036">
        <v>2</v>
      </c>
      <c r="CB1036">
        <v>2</v>
      </c>
      <c r="CC1036">
        <v>2</v>
      </c>
      <c r="CD1036">
        <v>3</v>
      </c>
      <c r="CE1036">
        <v>3</v>
      </c>
      <c r="CF1036">
        <v>3</v>
      </c>
      <c r="CG1036">
        <v>3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3</v>
      </c>
      <c r="CN1036">
        <v>3</v>
      </c>
      <c r="CO1036">
        <v>3</v>
      </c>
      <c r="CP1036">
        <v>3</v>
      </c>
      <c r="CQ1036">
        <v>3</v>
      </c>
      <c r="CR1036">
        <v>3</v>
      </c>
      <c r="CS1036">
        <v>5</v>
      </c>
      <c r="CT1036">
        <v>5</v>
      </c>
      <c r="CU1036">
        <v>5</v>
      </c>
      <c r="CV1036">
        <v>5</v>
      </c>
      <c r="CW1036">
        <v>5</v>
      </c>
      <c r="CX1036">
        <v>5</v>
      </c>
      <c r="CY1036">
        <v>5</v>
      </c>
      <c r="CZ1036">
        <v>5</v>
      </c>
      <c r="DA1036">
        <v>5</v>
      </c>
      <c r="DB1036">
        <v>6</v>
      </c>
      <c r="DC1036">
        <v>6</v>
      </c>
      <c r="DD1036">
        <v>6</v>
      </c>
      <c r="DE1036">
        <v>6</v>
      </c>
      <c r="DF1036">
        <v>6</v>
      </c>
      <c r="DG1036">
        <v>6</v>
      </c>
      <c r="DH1036">
        <v>6</v>
      </c>
    </row>
    <row r="1037" spans="2:112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  <c r="DB1037">
        <v>1</v>
      </c>
      <c r="DC1037">
        <v>1</v>
      </c>
      <c r="DD1037">
        <v>1</v>
      </c>
      <c r="DE1037">
        <v>2</v>
      </c>
      <c r="DF1037">
        <v>2</v>
      </c>
      <c r="DG1037">
        <v>2</v>
      </c>
      <c r="DH1037">
        <v>2</v>
      </c>
    </row>
    <row r="1038" spans="2:112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1</v>
      </c>
      <c r="BS1038">
        <v>1</v>
      </c>
      <c r="BT1038">
        <v>1</v>
      </c>
      <c r="BU1038">
        <v>1</v>
      </c>
      <c r="BV1038">
        <v>1</v>
      </c>
      <c r="BW1038">
        <v>1</v>
      </c>
      <c r="BX1038">
        <v>1</v>
      </c>
      <c r="BY1038">
        <v>1</v>
      </c>
      <c r="BZ1038">
        <v>1</v>
      </c>
      <c r="CA1038">
        <v>1</v>
      </c>
      <c r="CB1038">
        <v>1</v>
      </c>
      <c r="CC1038">
        <v>1</v>
      </c>
      <c r="CD1038">
        <v>1</v>
      </c>
      <c r="CE1038">
        <v>1</v>
      </c>
      <c r="CF1038">
        <v>2</v>
      </c>
      <c r="CG1038">
        <v>3</v>
      </c>
      <c r="CH1038">
        <v>3</v>
      </c>
      <c r="CI1038">
        <v>3</v>
      </c>
      <c r="CJ1038">
        <v>4</v>
      </c>
      <c r="CK1038">
        <v>5</v>
      </c>
      <c r="CL1038">
        <v>7</v>
      </c>
      <c r="CM1038">
        <v>7</v>
      </c>
      <c r="CN1038">
        <v>8</v>
      </c>
      <c r="CO1038">
        <v>8</v>
      </c>
      <c r="CP1038">
        <v>9</v>
      </c>
      <c r="CQ1038">
        <v>9</v>
      </c>
      <c r="CR1038">
        <v>10</v>
      </c>
      <c r="CS1038">
        <v>10</v>
      </c>
      <c r="CT1038">
        <v>11</v>
      </c>
      <c r="CU1038">
        <v>11</v>
      </c>
      <c r="CV1038">
        <v>14</v>
      </c>
      <c r="CW1038">
        <v>15</v>
      </c>
      <c r="CX1038">
        <v>16</v>
      </c>
      <c r="CY1038">
        <v>17</v>
      </c>
      <c r="CZ1038">
        <v>17</v>
      </c>
      <c r="DA1038">
        <v>19</v>
      </c>
      <c r="DB1038">
        <v>20</v>
      </c>
      <c r="DC1038">
        <v>20</v>
      </c>
      <c r="DD1038">
        <v>20</v>
      </c>
      <c r="DE1038">
        <v>21</v>
      </c>
      <c r="DF1038">
        <v>24</v>
      </c>
      <c r="DG1038">
        <v>24</v>
      </c>
      <c r="DH1038">
        <v>25</v>
      </c>
    </row>
    <row r="1039" spans="2:112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2</v>
      </c>
      <c r="CL1039">
        <v>2</v>
      </c>
      <c r="CM1039">
        <v>2</v>
      </c>
      <c r="CN1039">
        <v>2</v>
      </c>
      <c r="CO1039">
        <v>2</v>
      </c>
      <c r="CP1039">
        <v>2</v>
      </c>
      <c r="CQ1039">
        <v>2</v>
      </c>
      <c r="CR1039">
        <v>2</v>
      </c>
      <c r="CS1039">
        <v>2</v>
      </c>
      <c r="CT1039">
        <v>2</v>
      </c>
      <c r="CU1039">
        <v>2</v>
      </c>
      <c r="CV1039">
        <v>2</v>
      </c>
      <c r="CW1039">
        <v>2</v>
      </c>
      <c r="CX1039">
        <v>2</v>
      </c>
      <c r="CY1039">
        <v>2</v>
      </c>
      <c r="CZ1039">
        <v>2</v>
      </c>
      <c r="DA1039">
        <v>2</v>
      </c>
      <c r="DB1039">
        <v>2</v>
      </c>
      <c r="DC1039">
        <v>2</v>
      </c>
      <c r="DD1039">
        <v>2</v>
      </c>
      <c r="DE1039">
        <v>2</v>
      </c>
      <c r="DF1039">
        <v>2</v>
      </c>
      <c r="DG1039">
        <v>2</v>
      </c>
      <c r="DH1039">
        <v>2</v>
      </c>
    </row>
    <row r="1040" spans="2:112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1</v>
      </c>
      <c r="CE1040">
        <v>2</v>
      </c>
      <c r="CF1040">
        <v>2</v>
      </c>
      <c r="CG1040">
        <v>2</v>
      </c>
      <c r="CH1040">
        <v>2</v>
      </c>
      <c r="CI1040">
        <v>3</v>
      </c>
      <c r="CJ1040">
        <v>3</v>
      </c>
      <c r="CK1040">
        <v>3</v>
      </c>
      <c r="CL1040">
        <v>4</v>
      </c>
      <c r="CM1040">
        <v>4</v>
      </c>
      <c r="CN1040">
        <v>4</v>
      </c>
      <c r="CO1040">
        <v>4</v>
      </c>
      <c r="CP1040">
        <v>4</v>
      </c>
      <c r="CQ1040">
        <v>6</v>
      </c>
      <c r="CR1040">
        <v>6</v>
      </c>
      <c r="CS1040">
        <v>6</v>
      </c>
      <c r="CT1040">
        <v>6</v>
      </c>
      <c r="CU1040">
        <v>6</v>
      </c>
      <c r="CV1040">
        <v>6</v>
      </c>
      <c r="CW1040">
        <v>8</v>
      </c>
      <c r="CX1040">
        <v>10</v>
      </c>
      <c r="CY1040">
        <v>12</v>
      </c>
      <c r="CZ1040">
        <v>12</v>
      </c>
      <c r="DA1040">
        <v>12</v>
      </c>
      <c r="DB1040">
        <v>12</v>
      </c>
      <c r="DC1040">
        <v>12</v>
      </c>
      <c r="DD1040">
        <v>13</v>
      </c>
      <c r="DE1040">
        <v>14</v>
      </c>
      <c r="DF1040">
        <v>14</v>
      </c>
      <c r="DG1040">
        <v>15</v>
      </c>
      <c r="DH1040">
        <v>15</v>
      </c>
    </row>
    <row r="1041" spans="2:112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  <c r="DB1041">
        <v>1</v>
      </c>
      <c r="DC1041">
        <v>1</v>
      </c>
      <c r="DD1041">
        <v>1</v>
      </c>
      <c r="DE1041">
        <v>1</v>
      </c>
      <c r="DF1041">
        <v>1</v>
      </c>
      <c r="DG1041">
        <v>1</v>
      </c>
      <c r="DH1041">
        <v>1</v>
      </c>
    </row>
    <row r="1042" spans="2:112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1</v>
      </c>
      <c r="CJ1042">
        <v>1</v>
      </c>
      <c r="CK1042">
        <v>1</v>
      </c>
      <c r="CL1042">
        <v>1</v>
      </c>
      <c r="CM1042">
        <v>1</v>
      </c>
      <c r="CN1042">
        <v>1</v>
      </c>
      <c r="CO1042">
        <v>1</v>
      </c>
      <c r="CP1042">
        <v>1</v>
      </c>
      <c r="CQ1042">
        <v>1</v>
      </c>
      <c r="CR1042">
        <v>1</v>
      </c>
      <c r="CS1042">
        <v>1</v>
      </c>
      <c r="CT1042">
        <v>1</v>
      </c>
      <c r="CU1042">
        <v>1</v>
      </c>
      <c r="CV1042">
        <v>1</v>
      </c>
      <c r="CW1042">
        <v>1</v>
      </c>
      <c r="CX1042">
        <v>1</v>
      </c>
      <c r="CY1042">
        <v>1</v>
      </c>
      <c r="CZ1042">
        <v>1</v>
      </c>
      <c r="DA1042">
        <v>1</v>
      </c>
      <c r="DB1042">
        <v>2</v>
      </c>
      <c r="DC1042">
        <v>2</v>
      </c>
      <c r="DD1042">
        <v>2</v>
      </c>
      <c r="DE1042">
        <v>2</v>
      </c>
      <c r="DF1042">
        <v>2</v>
      </c>
      <c r="DG1042">
        <v>2</v>
      </c>
      <c r="DH1042">
        <v>2</v>
      </c>
    </row>
    <row r="1043" spans="2:112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1</v>
      </c>
      <c r="CE1043">
        <v>1</v>
      </c>
      <c r="CF1043">
        <v>1</v>
      </c>
      <c r="CG1043">
        <v>1</v>
      </c>
      <c r="CH1043">
        <v>1</v>
      </c>
      <c r="CI1043">
        <v>1</v>
      </c>
      <c r="CJ1043">
        <v>1</v>
      </c>
      <c r="CK1043">
        <v>1</v>
      </c>
      <c r="CL1043">
        <v>1</v>
      </c>
      <c r="CM1043">
        <v>1</v>
      </c>
      <c r="CN1043">
        <v>1</v>
      </c>
      <c r="CO1043">
        <v>1</v>
      </c>
      <c r="CP1043">
        <v>1</v>
      </c>
      <c r="CQ1043">
        <v>1</v>
      </c>
      <c r="CR1043">
        <v>1</v>
      </c>
      <c r="CS1043">
        <v>1</v>
      </c>
      <c r="CT1043">
        <v>1</v>
      </c>
      <c r="CU1043">
        <v>1</v>
      </c>
      <c r="CV1043">
        <v>1</v>
      </c>
      <c r="CW1043">
        <v>1</v>
      </c>
      <c r="CX1043">
        <v>1</v>
      </c>
      <c r="CY1043">
        <v>1</v>
      </c>
      <c r="CZ1043">
        <v>1</v>
      </c>
      <c r="DA1043">
        <v>1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</row>
    <row r="1044" spans="2:112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  <c r="DC1044">
        <v>0</v>
      </c>
      <c r="DD1044">
        <v>0</v>
      </c>
      <c r="DE1044">
        <v>0</v>
      </c>
      <c r="DF1044">
        <v>0</v>
      </c>
      <c r="DG1044">
        <v>0</v>
      </c>
      <c r="DH1044">
        <v>0</v>
      </c>
    </row>
    <row r="1045" spans="2:112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  <c r="CT1045">
        <v>0</v>
      </c>
      <c r="CU1045">
        <v>0</v>
      </c>
      <c r="CV1045">
        <v>0</v>
      </c>
      <c r="CW1045">
        <v>0</v>
      </c>
      <c r="CX1045">
        <v>0</v>
      </c>
      <c r="CY1045">
        <v>0</v>
      </c>
      <c r="CZ1045">
        <v>0</v>
      </c>
      <c r="DA1045">
        <v>0</v>
      </c>
      <c r="DB1045">
        <v>0</v>
      </c>
      <c r="DC1045">
        <v>0</v>
      </c>
      <c r="DD1045">
        <v>0</v>
      </c>
      <c r="DE1045">
        <v>0</v>
      </c>
      <c r="DF1045">
        <v>0</v>
      </c>
      <c r="DG1045">
        <v>0</v>
      </c>
      <c r="DH1045">
        <v>0</v>
      </c>
    </row>
    <row r="1046" spans="2:112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1</v>
      </c>
      <c r="BS1046">
        <v>1</v>
      </c>
      <c r="BT1046">
        <v>1</v>
      </c>
      <c r="BU1046">
        <v>1</v>
      </c>
      <c r="BV1046">
        <v>1</v>
      </c>
      <c r="BW1046">
        <v>1</v>
      </c>
      <c r="BX1046">
        <v>1</v>
      </c>
      <c r="BY1046">
        <v>1</v>
      </c>
      <c r="BZ1046">
        <v>1</v>
      </c>
      <c r="CA1046">
        <v>1</v>
      </c>
      <c r="CB1046">
        <v>1</v>
      </c>
      <c r="CC1046">
        <v>1</v>
      </c>
      <c r="CD1046">
        <v>1</v>
      </c>
      <c r="CE1046">
        <v>1</v>
      </c>
      <c r="CF1046">
        <v>1</v>
      </c>
      <c r="CG1046">
        <v>1</v>
      </c>
      <c r="CH1046">
        <v>1</v>
      </c>
      <c r="CI1046">
        <v>1</v>
      </c>
      <c r="CJ1046">
        <v>1</v>
      </c>
      <c r="CK1046">
        <v>2</v>
      </c>
      <c r="CL1046">
        <v>2</v>
      </c>
      <c r="CM1046">
        <v>2</v>
      </c>
      <c r="CN1046">
        <v>2</v>
      </c>
      <c r="CO1046">
        <v>2</v>
      </c>
      <c r="CP1046">
        <v>2</v>
      </c>
      <c r="CQ1046">
        <v>2</v>
      </c>
      <c r="CR1046">
        <v>2</v>
      </c>
      <c r="CS1046">
        <v>2</v>
      </c>
      <c r="CT1046">
        <v>2</v>
      </c>
      <c r="CU1046">
        <v>2</v>
      </c>
      <c r="CV1046">
        <v>2</v>
      </c>
      <c r="CW1046">
        <v>2</v>
      </c>
      <c r="CX1046">
        <v>2</v>
      </c>
      <c r="CY1046">
        <v>2</v>
      </c>
      <c r="CZ1046">
        <v>2</v>
      </c>
      <c r="DA1046">
        <v>2</v>
      </c>
      <c r="DB1046">
        <v>2</v>
      </c>
      <c r="DC1046">
        <v>2</v>
      </c>
      <c r="DD1046">
        <v>2</v>
      </c>
      <c r="DE1046">
        <v>2</v>
      </c>
      <c r="DF1046">
        <v>2</v>
      </c>
      <c r="DG1046">
        <v>2</v>
      </c>
      <c r="DH1046">
        <v>2</v>
      </c>
    </row>
    <row r="1047" spans="2:112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  <c r="DB1047">
        <v>1</v>
      </c>
      <c r="DC1047">
        <v>1</v>
      </c>
      <c r="DD1047">
        <v>1</v>
      </c>
      <c r="DE1047">
        <v>1</v>
      </c>
      <c r="DF1047">
        <v>1</v>
      </c>
      <c r="DG1047">
        <v>1</v>
      </c>
      <c r="DH1047">
        <v>1</v>
      </c>
    </row>
    <row r="1048" spans="2:112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0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0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0</v>
      </c>
      <c r="CY1048">
        <v>0</v>
      </c>
      <c r="CZ1048">
        <v>0</v>
      </c>
      <c r="DA1048">
        <v>0</v>
      </c>
      <c r="DB1048">
        <v>0</v>
      </c>
      <c r="DC1048">
        <v>0</v>
      </c>
      <c r="DD1048">
        <v>0</v>
      </c>
      <c r="DE1048">
        <v>0</v>
      </c>
      <c r="DF1048">
        <v>0</v>
      </c>
      <c r="DG1048">
        <v>0</v>
      </c>
      <c r="DH1048">
        <v>0</v>
      </c>
    </row>
    <row r="1049" spans="2:112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1</v>
      </c>
      <c r="CD1049">
        <v>1</v>
      </c>
      <c r="CE1049">
        <v>1</v>
      </c>
      <c r="CF1049">
        <v>1</v>
      </c>
      <c r="CG1049">
        <v>1</v>
      </c>
      <c r="CH1049">
        <v>1</v>
      </c>
      <c r="CI1049">
        <v>1</v>
      </c>
      <c r="CJ1049">
        <v>1</v>
      </c>
      <c r="CK1049">
        <v>1</v>
      </c>
      <c r="CL1049">
        <v>1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2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2</v>
      </c>
      <c r="DF1049">
        <v>2</v>
      </c>
      <c r="DG1049">
        <v>2</v>
      </c>
      <c r="DH1049">
        <v>2</v>
      </c>
    </row>
    <row r="1050" spans="2:112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</row>
    <row r="1051" spans="2:112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1</v>
      </c>
      <c r="BT1051">
        <v>1</v>
      </c>
      <c r="BU1051">
        <v>1</v>
      </c>
      <c r="BV1051">
        <v>1</v>
      </c>
      <c r="BW1051">
        <v>2</v>
      </c>
      <c r="BX1051">
        <v>2</v>
      </c>
      <c r="BY1051">
        <v>2</v>
      </c>
      <c r="BZ1051">
        <v>2</v>
      </c>
      <c r="CA1051">
        <v>2</v>
      </c>
      <c r="CB1051">
        <v>2</v>
      </c>
      <c r="CC1051">
        <v>2</v>
      </c>
      <c r="CD1051">
        <v>2</v>
      </c>
      <c r="CE1051">
        <v>2</v>
      </c>
      <c r="CF1051">
        <v>2</v>
      </c>
      <c r="CG1051">
        <v>2</v>
      </c>
      <c r="CH1051">
        <v>2</v>
      </c>
      <c r="CI1051">
        <v>3</v>
      </c>
      <c r="CJ1051">
        <v>3</v>
      </c>
      <c r="CK1051">
        <v>3</v>
      </c>
      <c r="CL1051">
        <v>3</v>
      </c>
      <c r="CM1051">
        <v>3</v>
      </c>
      <c r="CN1051">
        <v>4</v>
      </c>
      <c r="CO1051">
        <v>5</v>
      </c>
      <c r="CP1051">
        <v>5</v>
      </c>
      <c r="CQ1051">
        <v>5</v>
      </c>
      <c r="CR1051">
        <v>5</v>
      </c>
      <c r="CS1051">
        <v>5</v>
      </c>
      <c r="CT1051">
        <v>5</v>
      </c>
      <c r="CU1051">
        <v>5</v>
      </c>
      <c r="CV1051">
        <v>5</v>
      </c>
      <c r="CW1051">
        <v>5</v>
      </c>
      <c r="CX1051">
        <v>5</v>
      </c>
      <c r="CY1051">
        <v>6</v>
      </c>
      <c r="CZ1051">
        <v>6</v>
      </c>
      <c r="DA1051">
        <v>6</v>
      </c>
      <c r="DB1051">
        <v>6</v>
      </c>
      <c r="DC1051">
        <v>6</v>
      </c>
      <c r="DD1051">
        <v>6</v>
      </c>
      <c r="DE1051">
        <v>6</v>
      </c>
      <c r="DF1051">
        <v>6</v>
      </c>
      <c r="DG1051">
        <v>6</v>
      </c>
      <c r="DH1051">
        <v>6</v>
      </c>
    </row>
    <row r="1052" spans="2:112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1</v>
      </c>
      <c r="CS1052">
        <v>1</v>
      </c>
      <c r="CT1052">
        <v>1</v>
      </c>
      <c r="CU1052">
        <v>1</v>
      </c>
      <c r="CV1052">
        <v>1</v>
      </c>
      <c r="CW1052">
        <v>1</v>
      </c>
      <c r="CX1052">
        <v>1</v>
      </c>
      <c r="CY1052">
        <v>1</v>
      </c>
      <c r="CZ1052">
        <v>1</v>
      </c>
      <c r="DA1052">
        <v>1</v>
      </c>
      <c r="DB1052">
        <v>1</v>
      </c>
      <c r="DC1052">
        <v>2</v>
      </c>
      <c r="DD1052">
        <v>2</v>
      </c>
      <c r="DE1052">
        <v>2</v>
      </c>
      <c r="DF1052">
        <v>2</v>
      </c>
      <c r="DG1052">
        <v>2</v>
      </c>
      <c r="DH1052">
        <v>2</v>
      </c>
    </row>
    <row r="1053" spans="2:112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1</v>
      </c>
      <c r="BW1053">
        <v>1</v>
      </c>
      <c r="BX1053">
        <v>1</v>
      </c>
      <c r="BY1053">
        <v>1</v>
      </c>
      <c r="BZ1053">
        <v>1</v>
      </c>
      <c r="CA1053">
        <v>1</v>
      </c>
      <c r="CB1053">
        <v>1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  <c r="DB1053">
        <v>1</v>
      </c>
      <c r="DC1053">
        <v>1</v>
      </c>
      <c r="DD1053">
        <v>1</v>
      </c>
      <c r="DE1053">
        <v>1</v>
      </c>
      <c r="DF1053">
        <v>1</v>
      </c>
      <c r="DG1053">
        <v>1</v>
      </c>
      <c r="DH1053">
        <v>1</v>
      </c>
    </row>
    <row r="1054" spans="2:112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2</v>
      </c>
      <c r="CG1054">
        <v>2</v>
      </c>
      <c r="CH1054">
        <v>2</v>
      </c>
      <c r="CI1054">
        <v>2</v>
      </c>
      <c r="CJ1054">
        <v>2</v>
      </c>
      <c r="CK1054">
        <v>3</v>
      </c>
      <c r="CL1054">
        <v>4</v>
      </c>
      <c r="CM1054">
        <v>4</v>
      </c>
      <c r="CN1054">
        <v>4</v>
      </c>
      <c r="CO1054">
        <v>4</v>
      </c>
      <c r="CP1054">
        <v>4</v>
      </c>
      <c r="CQ1054">
        <v>5</v>
      </c>
      <c r="CR1054">
        <v>8</v>
      </c>
      <c r="CS1054">
        <v>9</v>
      </c>
      <c r="CT1054">
        <v>11</v>
      </c>
      <c r="CU1054">
        <v>12</v>
      </c>
      <c r="CV1054">
        <v>12</v>
      </c>
      <c r="CW1054">
        <v>13</v>
      </c>
      <c r="CX1054">
        <v>14</v>
      </c>
      <c r="CY1054">
        <v>14</v>
      </c>
      <c r="CZ1054">
        <v>14</v>
      </c>
      <c r="DA1054">
        <v>15</v>
      </c>
      <c r="DB1054">
        <v>16</v>
      </c>
      <c r="DC1054">
        <v>16</v>
      </c>
      <c r="DD1054">
        <v>16</v>
      </c>
      <c r="DE1054">
        <v>18</v>
      </c>
      <c r="DF1054">
        <v>18</v>
      </c>
      <c r="DG1054">
        <v>19</v>
      </c>
      <c r="DH1054">
        <v>19</v>
      </c>
    </row>
    <row r="1055" spans="2:112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CZ1055">
        <v>0</v>
      </c>
      <c r="DA1055">
        <v>0</v>
      </c>
      <c r="DB1055">
        <v>0</v>
      </c>
      <c r="DC1055">
        <v>0</v>
      </c>
      <c r="DD1055">
        <v>0</v>
      </c>
      <c r="DE1055">
        <v>0</v>
      </c>
      <c r="DF1055">
        <v>1</v>
      </c>
      <c r="DG1055">
        <v>1</v>
      </c>
      <c r="DH1055">
        <v>1</v>
      </c>
    </row>
    <row r="1056" spans="2:112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1</v>
      </c>
      <c r="CD1056">
        <v>1</v>
      </c>
      <c r="CE1056">
        <v>1</v>
      </c>
      <c r="CF1056">
        <v>1</v>
      </c>
      <c r="CG1056">
        <v>1</v>
      </c>
      <c r="CH1056">
        <v>1</v>
      </c>
      <c r="CI1056">
        <v>1</v>
      </c>
      <c r="CJ1056">
        <v>1</v>
      </c>
      <c r="CK1056">
        <v>1</v>
      </c>
      <c r="CL1056">
        <v>1</v>
      </c>
      <c r="CM1056">
        <v>2</v>
      </c>
      <c r="CN1056">
        <v>2</v>
      </c>
      <c r="CO1056">
        <v>2</v>
      </c>
      <c r="CP1056">
        <v>2</v>
      </c>
      <c r="CQ1056">
        <v>2</v>
      </c>
      <c r="CR1056">
        <v>2</v>
      </c>
      <c r="CS1056">
        <v>2</v>
      </c>
      <c r="CT1056">
        <v>3</v>
      </c>
      <c r="CU1056">
        <v>3</v>
      </c>
      <c r="CV1056">
        <v>3</v>
      </c>
      <c r="CW1056">
        <v>3</v>
      </c>
      <c r="CX1056">
        <v>3</v>
      </c>
      <c r="CY1056">
        <v>3</v>
      </c>
      <c r="CZ1056">
        <v>3</v>
      </c>
      <c r="DA1056">
        <v>3</v>
      </c>
      <c r="DB1056">
        <v>3</v>
      </c>
      <c r="DC1056">
        <v>3</v>
      </c>
      <c r="DD1056">
        <v>3</v>
      </c>
      <c r="DE1056">
        <v>3</v>
      </c>
      <c r="DF1056">
        <v>3</v>
      </c>
      <c r="DG1056">
        <v>3</v>
      </c>
      <c r="DH1056">
        <v>5</v>
      </c>
    </row>
    <row r="1057" spans="2:112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0</v>
      </c>
      <c r="DG1057">
        <v>0</v>
      </c>
      <c r="DH1057">
        <v>0</v>
      </c>
    </row>
    <row r="1058" spans="2:112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CZ1058">
        <v>0</v>
      </c>
      <c r="DA1058">
        <v>0</v>
      </c>
      <c r="DB1058">
        <v>0</v>
      </c>
      <c r="DC1058">
        <v>0</v>
      </c>
      <c r="DD1058">
        <v>0</v>
      </c>
      <c r="DE1058">
        <v>0</v>
      </c>
      <c r="DF1058">
        <v>0</v>
      </c>
      <c r="DG1058">
        <v>1</v>
      </c>
      <c r="DH1058">
        <v>1</v>
      </c>
    </row>
    <row r="1059" spans="2:112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1</v>
      </c>
      <c r="CB1059">
        <v>1</v>
      </c>
      <c r="CC1059">
        <v>1</v>
      </c>
      <c r="CD1059">
        <v>1</v>
      </c>
      <c r="CE1059">
        <v>1</v>
      </c>
      <c r="CF1059">
        <v>1</v>
      </c>
      <c r="CG1059">
        <v>1</v>
      </c>
      <c r="CH1059">
        <v>1</v>
      </c>
      <c r="CI1059">
        <v>1</v>
      </c>
      <c r="CJ1059">
        <v>1</v>
      </c>
      <c r="CK1059">
        <v>1</v>
      </c>
      <c r="CL1059">
        <v>1</v>
      </c>
      <c r="CM1059">
        <v>1</v>
      </c>
      <c r="CN1059">
        <v>1</v>
      </c>
      <c r="CO1059">
        <v>1</v>
      </c>
      <c r="CP1059">
        <v>1</v>
      </c>
      <c r="CQ1059">
        <v>1</v>
      </c>
      <c r="CR1059">
        <v>1</v>
      </c>
      <c r="CS1059">
        <v>1</v>
      </c>
      <c r="CT1059">
        <v>1</v>
      </c>
      <c r="CU1059">
        <v>1</v>
      </c>
      <c r="CV1059">
        <v>1</v>
      </c>
      <c r="CW1059">
        <v>1</v>
      </c>
      <c r="CX1059">
        <v>1</v>
      </c>
      <c r="CY1059">
        <v>1</v>
      </c>
      <c r="CZ1059">
        <v>1</v>
      </c>
      <c r="DA1059">
        <v>1</v>
      </c>
      <c r="DB1059">
        <v>1</v>
      </c>
      <c r="DC1059">
        <v>1</v>
      </c>
      <c r="DD1059">
        <v>1</v>
      </c>
      <c r="DE1059">
        <v>1</v>
      </c>
      <c r="DF1059">
        <v>1</v>
      </c>
      <c r="DG1059">
        <v>1</v>
      </c>
      <c r="DH1059">
        <v>1</v>
      </c>
    </row>
    <row r="1060" spans="2:112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0</v>
      </c>
      <c r="DH1060">
        <v>0</v>
      </c>
    </row>
    <row r="1061" spans="2:112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</row>
    <row r="1062" spans="2:112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2</v>
      </c>
      <c r="CL1062">
        <v>3</v>
      </c>
      <c r="CM1062">
        <v>3</v>
      </c>
      <c r="CN1062">
        <v>3</v>
      </c>
      <c r="CO1062">
        <v>3</v>
      </c>
      <c r="CP1062">
        <v>3</v>
      </c>
      <c r="CQ1062">
        <v>3</v>
      </c>
      <c r="CR1062">
        <v>3</v>
      </c>
      <c r="CS1062">
        <v>3</v>
      </c>
      <c r="CT1062">
        <v>3</v>
      </c>
      <c r="CU1062">
        <v>3</v>
      </c>
      <c r="CV1062">
        <v>3</v>
      </c>
      <c r="CW1062">
        <v>3</v>
      </c>
      <c r="CX1062">
        <v>3</v>
      </c>
      <c r="CY1062">
        <v>3</v>
      </c>
      <c r="CZ1062">
        <v>3</v>
      </c>
      <c r="DA1062">
        <v>3</v>
      </c>
      <c r="DB1062">
        <v>3</v>
      </c>
      <c r="DC1062">
        <v>3</v>
      </c>
      <c r="DD1062">
        <v>3</v>
      </c>
      <c r="DE1062">
        <v>4</v>
      </c>
      <c r="DF1062">
        <v>4</v>
      </c>
      <c r="DG1062">
        <v>4</v>
      </c>
      <c r="DH1062">
        <v>4</v>
      </c>
    </row>
    <row r="1063" spans="2:112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2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1</v>
      </c>
      <c r="CM1063">
        <v>1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2</v>
      </c>
      <c r="DB1063">
        <v>2</v>
      </c>
      <c r="DC1063">
        <v>2</v>
      </c>
      <c r="DD1063">
        <v>3</v>
      </c>
      <c r="DE1063">
        <v>3</v>
      </c>
      <c r="DF1063">
        <v>3</v>
      </c>
      <c r="DG1063">
        <v>3</v>
      </c>
      <c r="DH1063">
        <v>3</v>
      </c>
    </row>
    <row r="1064" spans="2:112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CZ1064">
        <v>0</v>
      </c>
      <c r="DA1064">
        <v>0</v>
      </c>
      <c r="DB1064">
        <v>0</v>
      </c>
      <c r="DC1064">
        <v>0</v>
      </c>
      <c r="DD1064">
        <v>0</v>
      </c>
      <c r="DE1064">
        <v>0</v>
      </c>
      <c r="DF1064">
        <v>0</v>
      </c>
      <c r="DG1064">
        <v>0</v>
      </c>
      <c r="DH1064">
        <v>0</v>
      </c>
    </row>
    <row r="1065" spans="2:112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1</v>
      </c>
      <c r="CO1065">
        <v>1</v>
      </c>
      <c r="CP1065">
        <v>1</v>
      </c>
      <c r="CQ1065">
        <v>1</v>
      </c>
      <c r="CR1065">
        <v>1</v>
      </c>
      <c r="CS1065">
        <v>1</v>
      </c>
      <c r="CT1065">
        <v>1</v>
      </c>
      <c r="CU1065">
        <v>1</v>
      </c>
      <c r="CV1065">
        <v>1</v>
      </c>
      <c r="CW1065">
        <v>1</v>
      </c>
      <c r="CX1065">
        <v>1</v>
      </c>
      <c r="CY1065">
        <v>1</v>
      </c>
      <c r="CZ1065">
        <v>1</v>
      </c>
      <c r="DA1065">
        <v>1</v>
      </c>
      <c r="DB1065">
        <v>1</v>
      </c>
      <c r="DC1065">
        <v>1</v>
      </c>
      <c r="DD1065">
        <v>1</v>
      </c>
      <c r="DE1065">
        <v>1</v>
      </c>
      <c r="DF1065">
        <v>1</v>
      </c>
      <c r="DG1065">
        <v>1</v>
      </c>
      <c r="DH1065">
        <v>1</v>
      </c>
    </row>
    <row r="1066" spans="2:112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1</v>
      </c>
      <c r="CN1066">
        <v>1</v>
      </c>
      <c r="CO1066">
        <v>1</v>
      </c>
      <c r="CP1066">
        <v>2</v>
      </c>
      <c r="CQ1066">
        <v>2</v>
      </c>
      <c r="CR1066">
        <v>4</v>
      </c>
      <c r="CS1066">
        <v>4</v>
      </c>
      <c r="CT1066">
        <v>7</v>
      </c>
      <c r="CU1066">
        <v>8</v>
      </c>
      <c r="CV1066">
        <v>9</v>
      </c>
      <c r="CW1066">
        <v>11</v>
      </c>
      <c r="CX1066">
        <v>12</v>
      </c>
      <c r="CY1066">
        <v>13</v>
      </c>
      <c r="CZ1066">
        <v>13</v>
      </c>
      <c r="DA1066">
        <v>13</v>
      </c>
      <c r="DB1066">
        <v>13</v>
      </c>
      <c r="DC1066">
        <v>15</v>
      </c>
      <c r="DD1066">
        <v>15</v>
      </c>
      <c r="DE1066">
        <v>18</v>
      </c>
      <c r="DF1066">
        <v>19</v>
      </c>
      <c r="DG1066">
        <v>19</v>
      </c>
      <c r="DH1066">
        <v>20</v>
      </c>
    </row>
    <row r="1067" spans="2:112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CZ1067">
        <v>0</v>
      </c>
      <c r="DA1067">
        <v>0</v>
      </c>
      <c r="DB1067">
        <v>0</v>
      </c>
      <c r="DC1067">
        <v>0</v>
      </c>
      <c r="DD1067">
        <v>0</v>
      </c>
      <c r="DE1067">
        <v>0</v>
      </c>
      <c r="DF1067">
        <v>0</v>
      </c>
      <c r="DG1067">
        <v>0</v>
      </c>
      <c r="DH1067">
        <v>0</v>
      </c>
    </row>
    <row r="1068" spans="2:112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1</v>
      </c>
      <c r="CT1068">
        <v>2</v>
      </c>
      <c r="CU1068">
        <v>2</v>
      </c>
      <c r="CV1068">
        <v>2</v>
      </c>
      <c r="CW1068">
        <v>3</v>
      </c>
      <c r="CX1068">
        <v>3</v>
      </c>
      <c r="CY1068">
        <v>3</v>
      </c>
      <c r="CZ1068">
        <v>3</v>
      </c>
      <c r="DA1068">
        <v>4</v>
      </c>
      <c r="DB1068">
        <v>4</v>
      </c>
      <c r="DC1068">
        <v>5</v>
      </c>
      <c r="DD1068">
        <v>5</v>
      </c>
      <c r="DE1068">
        <v>5</v>
      </c>
      <c r="DF1068">
        <v>5</v>
      </c>
      <c r="DG1068">
        <v>5</v>
      </c>
      <c r="DH1068">
        <v>5</v>
      </c>
    </row>
    <row r="1069" spans="2:112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</row>
    <row r="1070" spans="2:112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CZ1070">
        <v>0</v>
      </c>
      <c r="DA1070">
        <v>0</v>
      </c>
      <c r="DB1070">
        <v>0</v>
      </c>
      <c r="DC1070">
        <v>0</v>
      </c>
      <c r="DD1070">
        <v>0</v>
      </c>
      <c r="DE1070">
        <v>0</v>
      </c>
      <c r="DF1070">
        <v>0</v>
      </c>
      <c r="DG1070">
        <v>0</v>
      </c>
      <c r="DH1070">
        <v>0</v>
      </c>
    </row>
    <row r="1071" spans="2:112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</row>
    <row r="1072" spans="2:112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</row>
    <row r="1073" spans="2:112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</row>
    <row r="1074" spans="2:112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</row>
    <row r="1075" spans="2:112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1</v>
      </c>
      <c r="DH1075">
        <v>1</v>
      </c>
    </row>
    <row r="1076" spans="2:112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</row>
    <row r="1077" spans="2:112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0</v>
      </c>
      <c r="DH1077">
        <v>0</v>
      </c>
    </row>
    <row r="1078" spans="2:112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</row>
    <row r="1079" spans="2:112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</row>
    <row r="1080" spans="2:112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</row>
    <row r="1081" spans="2:112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1</v>
      </c>
      <c r="CS1081">
        <v>1</v>
      </c>
      <c r="CT1081">
        <v>1</v>
      </c>
      <c r="CU1081">
        <v>1</v>
      </c>
      <c r="CV1081">
        <v>1</v>
      </c>
      <c r="CW1081">
        <v>1</v>
      </c>
      <c r="CX1081">
        <v>1</v>
      </c>
      <c r="CY1081">
        <v>1</v>
      </c>
      <c r="CZ1081">
        <v>1</v>
      </c>
      <c r="DA1081">
        <v>1</v>
      </c>
      <c r="DB1081">
        <v>1</v>
      </c>
      <c r="DC1081">
        <v>1</v>
      </c>
      <c r="DD1081">
        <v>1</v>
      </c>
      <c r="DE1081">
        <v>1</v>
      </c>
      <c r="DF1081">
        <v>2</v>
      </c>
      <c r="DG1081">
        <v>2</v>
      </c>
      <c r="DH1081">
        <v>2</v>
      </c>
    </row>
    <row r="1082" spans="2:112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1</v>
      </c>
      <c r="CW1082">
        <v>1</v>
      </c>
      <c r="CX1082">
        <v>1</v>
      </c>
      <c r="CY1082">
        <v>1</v>
      </c>
      <c r="CZ1082">
        <v>1</v>
      </c>
      <c r="DA1082">
        <v>1</v>
      </c>
      <c r="DB1082">
        <v>1</v>
      </c>
      <c r="DC1082">
        <v>1</v>
      </c>
      <c r="DD1082">
        <v>1</v>
      </c>
      <c r="DE1082">
        <v>1</v>
      </c>
      <c r="DF1082">
        <v>1</v>
      </c>
      <c r="DG1082">
        <v>1</v>
      </c>
      <c r="DH1082">
        <v>1</v>
      </c>
    </row>
    <row r="1083" spans="2:112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1</v>
      </c>
      <c r="DG1083">
        <v>1</v>
      </c>
      <c r="DH1083">
        <v>1</v>
      </c>
    </row>
    <row r="1084" spans="2:112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  <c r="DB1084">
        <v>0</v>
      </c>
      <c r="DC1084">
        <v>0</v>
      </c>
      <c r="DD1084">
        <v>1</v>
      </c>
      <c r="DE1084">
        <v>3</v>
      </c>
      <c r="DF1084">
        <v>3</v>
      </c>
      <c r="DG1084">
        <v>4</v>
      </c>
      <c r="DH1084">
        <v>5</v>
      </c>
    </row>
    <row r="1085" spans="2:112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  <c r="DG1085">
        <v>0</v>
      </c>
      <c r="DH1085">
        <v>0</v>
      </c>
    </row>
    <row r="1086" spans="2:112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0</v>
      </c>
      <c r="DE1086">
        <v>0</v>
      </c>
      <c r="DF1086">
        <v>0</v>
      </c>
      <c r="DG1086">
        <v>0</v>
      </c>
      <c r="DH1086">
        <v>0</v>
      </c>
    </row>
    <row r="1087" spans="2:112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1</v>
      </c>
      <c r="DD1087">
        <v>1</v>
      </c>
      <c r="DE1087">
        <v>1</v>
      </c>
      <c r="DF1087">
        <v>1</v>
      </c>
      <c r="DG1087">
        <v>1</v>
      </c>
      <c r="DH1087">
        <v>1</v>
      </c>
    </row>
    <row r="1088" spans="2:112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1</v>
      </c>
      <c r="CW1088">
        <v>1</v>
      </c>
      <c r="CX1088">
        <v>1</v>
      </c>
      <c r="CY1088">
        <v>1</v>
      </c>
      <c r="CZ1088">
        <v>1</v>
      </c>
      <c r="DA1088">
        <v>1</v>
      </c>
      <c r="DB1088">
        <v>1</v>
      </c>
      <c r="DC1088">
        <v>1</v>
      </c>
      <c r="DD1088">
        <v>1</v>
      </c>
      <c r="DE1088">
        <v>1</v>
      </c>
      <c r="DF1088">
        <v>1</v>
      </c>
      <c r="DG1088">
        <v>1</v>
      </c>
      <c r="DH1088">
        <v>1</v>
      </c>
    </row>
    <row r="1089" spans="2:112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0</v>
      </c>
      <c r="DD1089">
        <v>0</v>
      </c>
      <c r="DE1089">
        <v>0</v>
      </c>
      <c r="DF1089">
        <v>0</v>
      </c>
      <c r="DG1089">
        <v>0</v>
      </c>
      <c r="DH1089">
        <v>0</v>
      </c>
    </row>
    <row r="1090" spans="2:112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1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3</v>
      </c>
      <c r="CZ1090">
        <v>4</v>
      </c>
      <c r="DA1090">
        <v>4</v>
      </c>
      <c r="DB1090">
        <v>4</v>
      </c>
      <c r="DC1090">
        <v>5</v>
      </c>
      <c r="DD1090">
        <v>5</v>
      </c>
      <c r="DE1090">
        <v>5</v>
      </c>
      <c r="DF1090">
        <v>5</v>
      </c>
      <c r="DG1090">
        <v>5</v>
      </c>
      <c r="DH1090">
        <v>6</v>
      </c>
    </row>
    <row r="1091" spans="2:112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</row>
    <row r="1092" spans="2:112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CZ1092">
        <v>0</v>
      </c>
      <c r="DA1092">
        <v>0</v>
      </c>
      <c r="DB1092">
        <v>0</v>
      </c>
      <c r="DC1092">
        <v>0</v>
      </c>
      <c r="DD1092">
        <v>0</v>
      </c>
      <c r="DE1092">
        <v>0</v>
      </c>
      <c r="DF1092">
        <v>0</v>
      </c>
      <c r="DG1092">
        <v>0</v>
      </c>
      <c r="DH1092">
        <v>0</v>
      </c>
    </row>
    <row r="1093" spans="2:112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</row>
    <row r="1094" spans="2:112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</row>
    <row r="1095" spans="2:112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</row>
    <row r="1096" spans="2:112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</row>
    <row r="1097" spans="2:112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</row>
    <row r="1098" spans="2:112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</row>
    <row r="1099" spans="2:112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</row>
    <row r="1100" spans="2:112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</row>
    <row r="1101" spans="2:112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</row>
    <row r="1102" spans="2:112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</row>
    <row r="1103" spans="2:112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1</v>
      </c>
      <c r="CO1103">
        <v>1</v>
      </c>
      <c r="CP1103">
        <v>1</v>
      </c>
      <c r="CQ1103">
        <v>1</v>
      </c>
      <c r="CR1103">
        <v>1</v>
      </c>
      <c r="CS1103">
        <v>1</v>
      </c>
      <c r="CT1103">
        <v>1</v>
      </c>
      <c r="CU1103">
        <v>1</v>
      </c>
      <c r="CV1103">
        <v>1</v>
      </c>
      <c r="CW1103">
        <v>1</v>
      </c>
      <c r="CX1103">
        <v>1</v>
      </c>
      <c r="CY1103">
        <v>1</v>
      </c>
      <c r="CZ1103">
        <v>1</v>
      </c>
      <c r="DA1103">
        <v>1</v>
      </c>
      <c r="DB1103">
        <v>1</v>
      </c>
      <c r="DC1103">
        <v>1</v>
      </c>
      <c r="DD1103">
        <v>1</v>
      </c>
      <c r="DE1103">
        <v>1</v>
      </c>
      <c r="DF1103">
        <v>1</v>
      </c>
      <c r="DG1103">
        <v>1</v>
      </c>
      <c r="DH1103">
        <v>1</v>
      </c>
    </row>
    <row r="1104" spans="2:112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</row>
    <row r="1105" spans="2:112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0</v>
      </c>
      <c r="DA1105">
        <v>0</v>
      </c>
      <c r="DB1105">
        <v>0</v>
      </c>
      <c r="DC1105">
        <v>0</v>
      </c>
      <c r="DD1105">
        <v>0</v>
      </c>
      <c r="DE1105">
        <v>0</v>
      </c>
      <c r="DF1105">
        <v>0</v>
      </c>
      <c r="DG1105">
        <v>0</v>
      </c>
      <c r="DH1105">
        <v>0</v>
      </c>
    </row>
    <row r="1106" spans="2:112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</row>
    <row r="1107" spans="2:112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</row>
    <row r="1108" spans="2:112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</row>
    <row r="1109" spans="2:112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1</v>
      </c>
      <c r="CZ1109">
        <v>1</v>
      </c>
      <c r="DA1109">
        <v>1</v>
      </c>
      <c r="DB1109">
        <v>1</v>
      </c>
      <c r="DC1109">
        <v>1</v>
      </c>
      <c r="DD1109">
        <v>2</v>
      </c>
      <c r="DE1109">
        <v>3</v>
      </c>
      <c r="DF1109">
        <v>5</v>
      </c>
      <c r="DG1109">
        <v>5</v>
      </c>
      <c r="DH1109">
        <v>6</v>
      </c>
    </row>
    <row r="1110" spans="2:112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</row>
    <row r="1111" spans="2:112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1</v>
      </c>
      <c r="CC1111">
        <v>1</v>
      </c>
      <c r="CD1111">
        <v>1</v>
      </c>
      <c r="CE1111">
        <v>1</v>
      </c>
      <c r="CF1111">
        <v>1</v>
      </c>
      <c r="CG1111">
        <v>1</v>
      </c>
      <c r="CH1111">
        <v>1</v>
      </c>
      <c r="CI1111">
        <v>2</v>
      </c>
      <c r="CJ1111">
        <v>2</v>
      </c>
      <c r="CK1111">
        <v>3</v>
      </c>
      <c r="CL1111">
        <v>3</v>
      </c>
      <c r="CM1111">
        <v>3</v>
      </c>
      <c r="CN1111">
        <v>3</v>
      </c>
      <c r="CO1111">
        <v>3</v>
      </c>
      <c r="CP1111">
        <v>3</v>
      </c>
      <c r="CQ1111">
        <v>3</v>
      </c>
      <c r="CR1111">
        <v>3</v>
      </c>
      <c r="CS1111">
        <v>3</v>
      </c>
      <c r="CT1111">
        <v>3</v>
      </c>
      <c r="CU1111">
        <v>4</v>
      </c>
      <c r="CV1111">
        <v>6</v>
      </c>
      <c r="CW1111">
        <v>6</v>
      </c>
      <c r="CX1111">
        <v>6</v>
      </c>
      <c r="CY1111">
        <v>6</v>
      </c>
      <c r="CZ1111">
        <v>6</v>
      </c>
      <c r="DA1111">
        <v>6</v>
      </c>
      <c r="DB1111">
        <v>6</v>
      </c>
      <c r="DC1111">
        <v>6</v>
      </c>
      <c r="DD1111">
        <v>6</v>
      </c>
      <c r="DE1111">
        <v>6</v>
      </c>
      <c r="DF1111">
        <v>6</v>
      </c>
      <c r="DG1111">
        <v>6</v>
      </c>
      <c r="DH1111">
        <v>6</v>
      </c>
    </row>
    <row r="1112" spans="2:112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</row>
    <row r="1113" spans="2:112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CZ1113">
        <v>0</v>
      </c>
      <c r="DA1113">
        <v>0</v>
      </c>
      <c r="DB1113">
        <v>0</v>
      </c>
      <c r="DC1113">
        <v>0</v>
      </c>
      <c r="DD1113">
        <v>0</v>
      </c>
      <c r="DE1113">
        <v>0</v>
      </c>
      <c r="DF1113">
        <v>0</v>
      </c>
      <c r="DG1113">
        <v>0</v>
      </c>
      <c r="DH1113">
        <v>0</v>
      </c>
    </row>
    <row r="1114" spans="2:112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</row>
    <row r="1115" spans="2:112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</row>
    <row r="1116" spans="2:112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1</v>
      </c>
      <c r="BU1116">
        <v>2</v>
      </c>
      <c r="BV1116">
        <v>2</v>
      </c>
      <c r="BW1116">
        <v>2</v>
      </c>
      <c r="BX1116">
        <v>4</v>
      </c>
      <c r="BY1116">
        <v>4</v>
      </c>
      <c r="BZ1116">
        <v>4</v>
      </c>
      <c r="CA1116">
        <v>5</v>
      </c>
      <c r="CB1116">
        <v>7</v>
      </c>
      <c r="CC1116">
        <v>7</v>
      </c>
      <c r="CD1116">
        <v>8</v>
      </c>
      <c r="CE1116">
        <v>8</v>
      </c>
      <c r="CF1116">
        <v>10</v>
      </c>
      <c r="CG1116">
        <v>10</v>
      </c>
      <c r="CH1116">
        <v>16</v>
      </c>
      <c r="CI1116">
        <v>16</v>
      </c>
      <c r="CJ1116">
        <v>19</v>
      </c>
      <c r="CK1116">
        <v>21</v>
      </c>
      <c r="CL1116">
        <v>22</v>
      </c>
      <c r="CM1116">
        <v>22</v>
      </c>
      <c r="CN1116">
        <v>25</v>
      </c>
      <c r="CO1116">
        <v>25</v>
      </c>
      <c r="CP1116">
        <v>27</v>
      </c>
      <c r="CQ1116">
        <v>28</v>
      </c>
      <c r="CR1116">
        <v>29</v>
      </c>
      <c r="CS1116">
        <v>29</v>
      </c>
      <c r="CT1116">
        <v>33</v>
      </c>
      <c r="CU1116">
        <v>33</v>
      </c>
      <c r="CV1116">
        <v>34</v>
      </c>
      <c r="CW1116">
        <v>34</v>
      </c>
      <c r="CX1116">
        <v>36</v>
      </c>
      <c r="CY1116">
        <v>40</v>
      </c>
      <c r="CZ1116">
        <v>43</v>
      </c>
      <c r="DA1116">
        <v>45</v>
      </c>
      <c r="DB1116">
        <v>47</v>
      </c>
      <c r="DC1116">
        <v>47</v>
      </c>
      <c r="DD1116">
        <v>47</v>
      </c>
      <c r="DE1116">
        <v>53</v>
      </c>
      <c r="DF1116">
        <v>55</v>
      </c>
      <c r="DG1116">
        <v>56</v>
      </c>
      <c r="DH1116">
        <v>58</v>
      </c>
    </row>
    <row r="1117" spans="2:112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1</v>
      </c>
      <c r="CM1117">
        <v>1</v>
      </c>
      <c r="CN1117">
        <v>2</v>
      </c>
      <c r="CO1117">
        <v>2</v>
      </c>
      <c r="CP1117">
        <v>2</v>
      </c>
      <c r="CQ1117">
        <v>2</v>
      </c>
      <c r="CR1117">
        <v>2</v>
      </c>
      <c r="CS1117">
        <v>2</v>
      </c>
      <c r="CT1117">
        <v>2</v>
      </c>
      <c r="CU1117">
        <v>2</v>
      </c>
      <c r="CV1117">
        <v>2</v>
      </c>
      <c r="CW1117">
        <v>2</v>
      </c>
      <c r="CX1117">
        <v>2</v>
      </c>
      <c r="CY1117">
        <v>2</v>
      </c>
      <c r="CZ1117">
        <v>2</v>
      </c>
      <c r="DA1117">
        <v>2</v>
      </c>
      <c r="DB1117">
        <v>2</v>
      </c>
      <c r="DC1117">
        <v>2</v>
      </c>
      <c r="DD1117">
        <v>2</v>
      </c>
      <c r="DE1117">
        <v>2</v>
      </c>
      <c r="DF1117">
        <v>2</v>
      </c>
      <c r="DG1117">
        <v>2</v>
      </c>
      <c r="DH1117">
        <v>3</v>
      </c>
    </row>
    <row r="1118" spans="2:112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</row>
    <row r="1119" spans="2:112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CZ1119">
        <v>0</v>
      </c>
      <c r="DA1119">
        <v>0</v>
      </c>
      <c r="DB1119">
        <v>0</v>
      </c>
      <c r="DC1119">
        <v>0</v>
      </c>
      <c r="DD1119">
        <v>0</v>
      </c>
      <c r="DE1119">
        <v>0</v>
      </c>
      <c r="DF1119">
        <v>0</v>
      </c>
      <c r="DG1119">
        <v>0</v>
      </c>
      <c r="DH1119">
        <v>0</v>
      </c>
    </row>
    <row r="1120" spans="2:112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1</v>
      </c>
      <c r="CJ1120">
        <v>1</v>
      </c>
      <c r="CK1120">
        <v>1</v>
      </c>
      <c r="CL1120">
        <v>1</v>
      </c>
      <c r="CM1120">
        <v>1</v>
      </c>
      <c r="CN1120">
        <v>1</v>
      </c>
      <c r="CO1120">
        <v>1</v>
      </c>
      <c r="CP1120">
        <v>1</v>
      </c>
      <c r="CQ1120">
        <v>1</v>
      </c>
      <c r="CR1120">
        <v>1</v>
      </c>
      <c r="CS1120">
        <v>1</v>
      </c>
      <c r="CT1120">
        <v>1</v>
      </c>
      <c r="CU1120">
        <v>1</v>
      </c>
      <c r="CV1120">
        <v>1</v>
      </c>
      <c r="CW1120">
        <v>1</v>
      </c>
      <c r="CX1120">
        <v>1</v>
      </c>
      <c r="CY1120">
        <v>1</v>
      </c>
      <c r="CZ1120">
        <v>1</v>
      </c>
      <c r="DA1120">
        <v>1</v>
      </c>
      <c r="DB1120">
        <v>1</v>
      </c>
      <c r="DC1120">
        <v>1</v>
      </c>
      <c r="DD1120">
        <v>1</v>
      </c>
      <c r="DE1120">
        <v>1</v>
      </c>
      <c r="DF1120">
        <v>1</v>
      </c>
      <c r="DG1120">
        <v>1</v>
      </c>
      <c r="DH1120">
        <v>1</v>
      </c>
    </row>
    <row r="1121" spans="2:112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  <c r="DB1121">
        <v>1</v>
      </c>
      <c r="DC1121">
        <v>1</v>
      </c>
      <c r="DD1121">
        <v>1</v>
      </c>
      <c r="DE1121">
        <v>1</v>
      </c>
      <c r="DF1121">
        <v>1</v>
      </c>
      <c r="DG1121">
        <v>1</v>
      </c>
      <c r="DH1121">
        <v>1</v>
      </c>
    </row>
    <row r="1122" spans="2:112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>
        <v>0</v>
      </c>
      <c r="DA1122">
        <v>0</v>
      </c>
      <c r="DB1122">
        <v>0</v>
      </c>
      <c r="DC1122">
        <v>0</v>
      </c>
      <c r="DD1122">
        <v>0</v>
      </c>
      <c r="DE1122">
        <v>0</v>
      </c>
      <c r="DF1122">
        <v>0</v>
      </c>
      <c r="DG1122">
        <v>0</v>
      </c>
      <c r="DH1122">
        <v>0</v>
      </c>
    </row>
    <row r="1123" spans="2:112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1</v>
      </c>
      <c r="CZ1123">
        <v>2</v>
      </c>
      <c r="DA1123">
        <v>2</v>
      </c>
      <c r="DB1123">
        <v>2</v>
      </c>
      <c r="DC1123">
        <v>2</v>
      </c>
      <c r="DD1123">
        <v>2</v>
      </c>
      <c r="DE1123">
        <v>2</v>
      </c>
      <c r="DF1123">
        <v>3</v>
      </c>
      <c r="DG1123">
        <v>3</v>
      </c>
      <c r="DH1123">
        <v>3</v>
      </c>
    </row>
    <row r="1124" spans="2:112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</row>
    <row r="1125" spans="2:112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CZ1125">
        <v>0</v>
      </c>
      <c r="DA1125">
        <v>0</v>
      </c>
      <c r="DB1125">
        <v>0</v>
      </c>
      <c r="DC1125">
        <v>0</v>
      </c>
      <c r="DD1125">
        <v>0</v>
      </c>
      <c r="DE1125">
        <v>0</v>
      </c>
      <c r="DF1125">
        <v>0</v>
      </c>
      <c r="DG1125">
        <v>0</v>
      </c>
      <c r="DH1125">
        <v>0</v>
      </c>
    </row>
    <row r="1126" spans="2:112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</row>
    <row r="1127" spans="2:112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</row>
    <row r="1128" spans="2:112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</row>
    <row r="1129" spans="2:112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1</v>
      </c>
      <c r="CA1129">
        <v>1</v>
      </c>
      <c r="CB1129">
        <v>1</v>
      </c>
      <c r="CC1129">
        <v>1</v>
      </c>
      <c r="CD1129">
        <v>1</v>
      </c>
      <c r="CE1129">
        <v>1</v>
      </c>
      <c r="CF1129">
        <v>1</v>
      </c>
      <c r="CG1129">
        <v>1</v>
      </c>
      <c r="CH1129">
        <v>1</v>
      </c>
      <c r="CI1129">
        <v>1</v>
      </c>
      <c r="CJ1129">
        <v>2</v>
      </c>
      <c r="CK1129">
        <v>2</v>
      </c>
      <c r="CL1129">
        <v>2</v>
      </c>
      <c r="CM1129">
        <v>2</v>
      </c>
      <c r="CN1129">
        <v>3</v>
      </c>
      <c r="CO1129">
        <v>4</v>
      </c>
      <c r="CP1129">
        <v>4</v>
      </c>
      <c r="CQ1129">
        <v>4</v>
      </c>
      <c r="CR1129">
        <v>6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8</v>
      </c>
      <c r="CY1129">
        <v>9</v>
      </c>
      <c r="CZ1129">
        <v>14</v>
      </c>
      <c r="DA1129">
        <v>16</v>
      </c>
      <c r="DB1129">
        <v>16</v>
      </c>
      <c r="DC1129">
        <v>16</v>
      </c>
      <c r="DD1129">
        <v>16</v>
      </c>
      <c r="DE1129">
        <v>16</v>
      </c>
      <c r="DF1129">
        <v>17</v>
      </c>
      <c r="DG1129">
        <v>17</v>
      </c>
      <c r="DH1129">
        <v>18</v>
      </c>
    </row>
    <row r="1130" spans="2:112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</row>
    <row r="1131" spans="2:112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CZ1131">
        <v>0</v>
      </c>
      <c r="DA1131">
        <v>0</v>
      </c>
      <c r="DB1131">
        <v>0</v>
      </c>
      <c r="DC1131">
        <v>0</v>
      </c>
      <c r="DD1131">
        <v>0</v>
      </c>
      <c r="DE1131">
        <v>0</v>
      </c>
      <c r="DF1131">
        <v>0</v>
      </c>
      <c r="DG1131">
        <v>0</v>
      </c>
      <c r="DH1131">
        <v>0</v>
      </c>
    </row>
    <row r="1132" spans="2:112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</row>
    <row r="1133" spans="2:112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</row>
    <row r="1134" spans="2:112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</row>
    <row r="1135" spans="2:112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</row>
    <row r="1136" spans="2:112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1</v>
      </c>
      <c r="BX1136">
        <v>1</v>
      </c>
      <c r="BY1136">
        <v>1</v>
      </c>
      <c r="BZ1136">
        <v>1</v>
      </c>
      <c r="CA1136">
        <v>2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5</v>
      </c>
      <c r="CK1136">
        <v>7</v>
      </c>
      <c r="CL1136">
        <v>10</v>
      </c>
      <c r="CM1136">
        <v>10</v>
      </c>
      <c r="CN1136">
        <v>13</v>
      </c>
      <c r="CO1136">
        <v>13</v>
      </c>
      <c r="CP1136">
        <v>13</v>
      </c>
      <c r="CQ1136">
        <v>16</v>
      </c>
      <c r="CR1136">
        <v>16</v>
      </c>
      <c r="CS1136">
        <v>20</v>
      </c>
      <c r="CT1136">
        <v>22</v>
      </c>
      <c r="CU1136">
        <v>24</v>
      </c>
      <c r="CV1136">
        <v>24</v>
      </c>
      <c r="CW1136">
        <v>27</v>
      </c>
      <c r="CX1136">
        <v>31</v>
      </c>
      <c r="CY1136">
        <v>32</v>
      </c>
      <c r="CZ1136">
        <v>35</v>
      </c>
      <c r="DA1136">
        <v>37</v>
      </c>
      <c r="DB1136">
        <v>38</v>
      </c>
      <c r="DC1136">
        <v>40</v>
      </c>
      <c r="DD1136">
        <v>40</v>
      </c>
      <c r="DE1136">
        <v>42</v>
      </c>
      <c r="DF1136">
        <v>45</v>
      </c>
      <c r="DG1136">
        <v>54</v>
      </c>
      <c r="DH1136">
        <v>54</v>
      </c>
    </row>
    <row r="1137" spans="2:112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1</v>
      </c>
      <c r="CM1137">
        <v>1</v>
      </c>
      <c r="CN1137">
        <v>1</v>
      </c>
      <c r="CO1137">
        <v>1</v>
      </c>
      <c r="CP1137">
        <v>1</v>
      </c>
      <c r="CQ1137">
        <v>1</v>
      </c>
      <c r="CR1137">
        <v>1</v>
      </c>
      <c r="CS1137">
        <v>1</v>
      </c>
      <c r="CT1137">
        <v>1</v>
      </c>
      <c r="CU1137">
        <v>1</v>
      </c>
      <c r="CV1137">
        <v>1</v>
      </c>
      <c r="CW1137">
        <v>1</v>
      </c>
      <c r="CX1137">
        <v>1</v>
      </c>
      <c r="CY1137">
        <v>2</v>
      </c>
      <c r="CZ1137">
        <v>2</v>
      </c>
      <c r="DA1137">
        <v>2</v>
      </c>
      <c r="DB1137">
        <v>2</v>
      </c>
      <c r="DC1137">
        <v>2</v>
      </c>
      <c r="DD1137">
        <v>2</v>
      </c>
      <c r="DE1137">
        <v>2</v>
      </c>
      <c r="DF1137">
        <v>2</v>
      </c>
      <c r="DG1137">
        <v>2</v>
      </c>
      <c r="DH1137">
        <v>2</v>
      </c>
    </row>
    <row r="1138" spans="2:112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1</v>
      </c>
      <c r="BS1138">
        <v>1</v>
      </c>
      <c r="BT1138">
        <v>1</v>
      </c>
      <c r="BU1138">
        <v>1</v>
      </c>
      <c r="BV1138">
        <v>1</v>
      </c>
      <c r="BW1138">
        <v>1</v>
      </c>
      <c r="BX1138">
        <v>1</v>
      </c>
      <c r="BY1138">
        <v>1</v>
      </c>
      <c r="BZ1138">
        <v>1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2</v>
      </c>
      <c r="CX1138">
        <v>2</v>
      </c>
      <c r="CY1138">
        <v>2</v>
      </c>
      <c r="CZ1138">
        <v>2</v>
      </c>
      <c r="DA1138">
        <v>2</v>
      </c>
      <c r="DB1138">
        <v>2</v>
      </c>
      <c r="DC1138">
        <v>4</v>
      </c>
      <c r="DD1138">
        <v>5</v>
      </c>
      <c r="DE1138">
        <v>5</v>
      </c>
      <c r="DF1138">
        <v>5</v>
      </c>
      <c r="DG1138">
        <v>5</v>
      </c>
      <c r="DH1138">
        <v>5</v>
      </c>
    </row>
    <row r="1139" spans="2:112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</row>
    <row r="1140" spans="2:112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  <c r="DG1140">
        <v>0</v>
      </c>
      <c r="DH1140">
        <v>0</v>
      </c>
    </row>
    <row r="1141" spans="2:112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2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4</v>
      </c>
      <c r="CU1141">
        <v>5</v>
      </c>
      <c r="CV1141">
        <v>5</v>
      </c>
      <c r="CW1141">
        <v>5</v>
      </c>
      <c r="CX1141">
        <v>5</v>
      </c>
      <c r="CY1141">
        <v>5</v>
      </c>
      <c r="CZ1141">
        <v>6</v>
      </c>
      <c r="DA1141">
        <v>7</v>
      </c>
      <c r="DB1141">
        <v>7</v>
      </c>
      <c r="DC1141">
        <v>7</v>
      </c>
      <c r="DD1141">
        <v>7</v>
      </c>
      <c r="DE1141">
        <v>7</v>
      </c>
      <c r="DF1141">
        <v>7</v>
      </c>
      <c r="DG1141">
        <v>7</v>
      </c>
      <c r="DH1141">
        <v>8</v>
      </c>
    </row>
    <row r="1142" spans="2:112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</row>
    <row r="1143" spans="2:112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  <c r="DB1143">
        <v>0</v>
      </c>
      <c r="DC1143">
        <v>0</v>
      </c>
      <c r="DD1143">
        <v>0</v>
      </c>
      <c r="DE1143">
        <v>0</v>
      </c>
      <c r="DF1143">
        <v>0</v>
      </c>
      <c r="DG1143">
        <v>0</v>
      </c>
      <c r="DH1143">
        <v>0</v>
      </c>
    </row>
    <row r="1144" spans="2:112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1</v>
      </c>
      <c r="CY1144">
        <v>1</v>
      </c>
      <c r="CZ1144">
        <v>1</v>
      </c>
      <c r="DA1144">
        <v>1</v>
      </c>
      <c r="DB1144">
        <v>1</v>
      </c>
      <c r="DC1144">
        <v>1</v>
      </c>
      <c r="DD1144">
        <v>1</v>
      </c>
      <c r="DE1144">
        <v>1</v>
      </c>
      <c r="DF1144">
        <v>1</v>
      </c>
      <c r="DG1144">
        <v>1</v>
      </c>
      <c r="DH1144">
        <v>1</v>
      </c>
    </row>
    <row r="1145" spans="2:112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2</v>
      </c>
      <c r="CC1145">
        <v>2</v>
      </c>
      <c r="CD1145">
        <v>2</v>
      </c>
      <c r="CE1145">
        <v>2</v>
      </c>
      <c r="CF1145">
        <v>2</v>
      </c>
      <c r="CG1145">
        <v>2</v>
      </c>
      <c r="CH1145">
        <v>2</v>
      </c>
      <c r="CI1145">
        <v>2</v>
      </c>
      <c r="CJ1145">
        <v>2</v>
      </c>
      <c r="CK1145">
        <v>3</v>
      </c>
      <c r="CL1145">
        <v>4</v>
      </c>
      <c r="CM1145">
        <v>5</v>
      </c>
      <c r="CN1145">
        <v>6</v>
      </c>
      <c r="CO1145">
        <v>6</v>
      </c>
      <c r="CP1145">
        <v>6</v>
      </c>
      <c r="CQ1145">
        <v>6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7</v>
      </c>
      <c r="CY1145">
        <v>7</v>
      </c>
      <c r="CZ1145">
        <v>7</v>
      </c>
      <c r="DA1145">
        <v>7</v>
      </c>
      <c r="DB1145">
        <v>8</v>
      </c>
      <c r="DC1145">
        <v>8</v>
      </c>
      <c r="DD1145">
        <v>8</v>
      </c>
      <c r="DE1145">
        <v>11</v>
      </c>
      <c r="DF1145">
        <v>11</v>
      </c>
      <c r="DG1145">
        <v>11</v>
      </c>
      <c r="DH1145">
        <v>11</v>
      </c>
    </row>
    <row r="1146" spans="2:112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  <c r="DG1146">
        <v>0</v>
      </c>
      <c r="DH1146">
        <v>0</v>
      </c>
    </row>
    <row r="1147" spans="2:112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CZ1147">
        <v>0</v>
      </c>
      <c r="DA1147">
        <v>0</v>
      </c>
      <c r="DB1147">
        <v>0</v>
      </c>
      <c r="DC1147">
        <v>0</v>
      </c>
      <c r="DD1147">
        <v>0</v>
      </c>
      <c r="DE1147">
        <v>0</v>
      </c>
      <c r="DF1147">
        <v>0</v>
      </c>
      <c r="DG1147">
        <v>0</v>
      </c>
      <c r="DH1147">
        <v>0</v>
      </c>
    </row>
    <row r="1148" spans="2:112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</row>
    <row r="1149" spans="2:112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</row>
    <row r="1150" spans="2:112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</row>
    <row r="1151" spans="2:112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1</v>
      </c>
      <c r="BV1151">
        <v>1</v>
      </c>
      <c r="BW1151">
        <v>2</v>
      </c>
      <c r="BX1151">
        <v>2</v>
      </c>
      <c r="BY1151">
        <v>2</v>
      </c>
      <c r="BZ1151">
        <v>2</v>
      </c>
      <c r="CA1151">
        <v>3</v>
      </c>
      <c r="CB1151">
        <v>3</v>
      </c>
      <c r="CC1151">
        <v>3</v>
      </c>
      <c r="CD1151">
        <v>3</v>
      </c>
      <c r="CE1151">
        <v>3</v>
      </c>
      <c r="CF1151">
        <v>3</v>
      </c>
      <c r="CG1151">
        <v>3</v>
      </c>
      <c r="CH1151">
        <v>4</v>
      </c>
      <c r="CI1151">
        <v>4</v>
      </c>
      <c r="CJ1151">
        <v>4</v>
      </c>
      <c r="CK1151">
        <v>4</v>
      </c>
      <c r="CL1151">
        <v>4</v>
      </c>
      <c r="CM1151">
        <v>5</v>
      </c>
      <c r="CN1151">
        <v>5</v>
      </c>
      <c r="CO1151">
        <v>5</v>
      </c>
      <c r="CP1151">
        <v>5</v>
      </c>
      <c r="CQ1151">
        <v>5</v>
      </c>
      <c r="CR1151">
        <v>5</v>
      </c>
      <c r="CS1151">
        <v>5</v>
      </c>
      <c r="CT1151">
        <v>5</v>
      </c>
      <c r="CU1151">
        <v>5</v>
      </c>
      <c r="CV1151">
        <v>5</v>
      </c>
      <c r="CW1151">
        <v>6</v>
      </c>
      <c r="CX1151">
        <v>6</v>
      </c>
      <c r="CY1151">
        <v>7</v>
      </c>
      <c r="CZ1151">
        <v>7</v>
      </c>
      <c r="DA1151">
        <v>7</v>
      </c>
      <c r="DB1151">
        <v>7</v>
      </c>
      <c r="DC1151">
        <v>7</v>
      </c>
      <c r="DD1151">
        <v>7</v>
      </c>
      <c r="DE1151">
        <v>7</v>
      </c>
      <c r="DF1151">
        <v>7</v>
      </c>
      <c r="DG1151">
        <v>7</v>
      </c>
      <c r="DH1151">
        <v>7</v>
      </c>
    </row>
    <row r="1152" spans="2:112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</row>
    <row r="1153" spans="2:112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  <c r="DG1153">
        <v>0</v>
      </c>
      <c r="DH1153">
        <v>0</v>
      </c>
    </row>
    <row r="1154" spans="2:112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</row>
    <row r="1155" spans="2:112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</row>
    <row r="1156" spans="2:112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1</v>
      </c>
      <c r="CS1156">
        <v>1</v>
      </c>
      <c r="CT1156">
        <v>1</v>
      </c>
      <c r="CU1156">
        <v>1</v>
      </c>
      <c r="CV1156">
        <v>1</v>
      </c>
      <c r="CW1156">
        <v>1</v>
      </c>
      <c r="CX1156">
        <v>1</v>
      </c>
      <c r="CY1156">
        <v>1</v>
      </c>
      <c r="CZ1156">
        <v>1</v>
      </c>
      <c r="DA1156">
        <v>1</v>
      </c>
      <c r="DB1156">
        <v>2</v>
      </c>
      <c r="DC1156">
        <v>2</v>
      </c>
      <c r="DD1156">
        <v>2</v>
      </c>
      <c r="DE1156">
        <v>3</v>
      </c>
      <c r="DF1156">
        <v>4</v>
      </c>
      <c r="DG1156">
        <v>4</v>
      </c>
      <c r="DH1156">
        <v>7</v>
      </c>
    </row>
    <row r="1157" spans="2:112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</row>
    <row r="1158" spans="2:112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  <c r="DG1158">
        <v>0</v>
      </c>
      <c r="DH1158">
        <v>0</v>
      </c>
    </row>
    <row r="1159" spans="2:112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</row>
    <row r="1160" spans="2:112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</row>
    <row r="1161" spans="2:112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</row>
    <row r="1162" spans="2:112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</row>
    <row r="1163" spans="2:112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1</v>
      </c>
      <c r="DG1163">
        <v>1</v>
      </c>
      <c r="DH1163">
        <v>1</v>
      </c>
    </row>
    <row r="1164" spans="2:112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</row>
    <row r="1165" spans="2:112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  <c r="DG1165">
        <v>0</v>
      </c>
      <c r="DH1165">
        <v>0</v>
      </c>
    </row>
    <row r="1166" spans="2:112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  <c r="DC1166">
        <v>0</v>
      </c>
      <c r="DD1166">
        <v>0</v>
      </c>
      <c r="DE1166">
        <v>0</v>
      </c>
      <c r="DF1166">
        <v>0</v>
      </c>
      <c r="DG1166">
        <v>0</v>
      </c>
      <c r="DH1166">
        <v>0</v>
      </c>
    </row>
    <row r="1167" spans="2:112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</row>
    <row r="1168" spans="2:112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</row>
    <row r="1169" spans="2:112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</row>
    <row r="1170" spans="2:112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</row>
    <row r="1171" spans="2:112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1</v>
      </c>
    </row>
    <row r="1172" spans="2:112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2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1</v>
      </c>
      <c r="CX1172">
        <v>1</v>
      </c>
      <c r="CY1172">
        <v>1</v>
      </c>
      <c r="CZ1172">
        <v>1</v>
      </c>
      <c r="DA1172">
        <v>1</v>
      </c>
      <c r="DB1172">
        <v>1</v>
      </c>
      <c r="DC1172">
        <v>1</v>
      </c>
      <c r="DD1172">
        <v>1</v>
      </c>
      <c r="DE1172">
        <v>1</v>
      </c>
      <c r="DF1172">
        <v>1</v>
      </c>
      <c r="DG1172">
        <v>1</v>
      </c>
      <c r="DH1172">
        <v>1</v>
      </c>
    </row>
    <row r="1173" spans="2:112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0</v>
      </c>
    </row>
    <row r="1174" spans="2:112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3</v>
      </c>
      <c r="CK1174">
        <v>3</v>
      </c>
      <c r="CL1174">
        <v>6</v>
      </c>
      <c r="CM1174">
        <v>6</v>
      </c>
      <c r="CN1174">
        <v>6</v>
      </c>
      <c r="CO1174">
        <v>6</v>
      </c>
      <c r="CP1174">
        <v>6</v>
      </c>
      <c r="CQ1174">
        <v>6</v>
      </c>
      <c r="CR1174">
        <v>6</v>
      </c>
      <c r="CS1174">
        <v>6</v>
      </c>
      <c r="CT1174">
        <v>7</v>
      </c>
      <c r="CU1174">
        <v>7</v>
      </c>
      <c r="CV1174">
        <v>7</v>
      </c>
      <c r="CW1174">
        <v>7</v>
      </c>
      <c r="CX1174">
        <v>7</v>
      </c>
      <c r="CY1174">
        <v>8</v>
      </c>
      <c r="CZ1174">
        <v>8</v>
      </c>
      <c r="DA1174">
        <v>8</v>
      </c>
      <c r="DB1174">
        <v>8</v>
      </c>
      <c r="DC1174">
        <v>8</v>
      </c>
      <c r="DD1174">
        <v>8</v>
      </c>
      <c r="DE1174">
        <v>8</v>
      </c>
      <c r="DF1174">
        <v>8</v>
      </c>
      <c r="DG1174">
        <v>8</v>
      </c>
      <c r="DH1174">
        <v>8</v>
      </c>
    </row>
    <row r="1175" spans="2:112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</row>
    <row r="1176" spans="2:112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1</v>
      </c>
      <c r="CU1176">
        <v>1</v>
      </c>
      <c r="CV1176">
        <v>1</v>
      </c>
      <c r="CW1176">
        <v>1</v>
      </c>
      <c r="CX1176">
        <v>1</v>
      </c>
      <c r="CY1176">
        <v>1</v>
      </c>
      <c r="CZ1176">
        <v>1</v>
      </c>
      <c r="DA1176">
        <v>1</v>
      </c>
      <c r="DB1176">
        <v>1</v>
      </c>
      <c r="DC1176">
        <v>1</v>
      </c>
      <c r="DD1176">
        <v>1</v>
      </c>
      <c r="DE1176">
        <v>1</v>
      </c>
      <c r="DF1176">
        <v>1</v>
      </c>
      <c r="DG1176">
        <v>1</v>
      </c>
      <c r="DH1176">
        <v>1</v>
      </c>
    </row>
    <row r="1177" spans="2:112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1</v>
      </c>
      <c r="CL1177">
        <v>1</v>
      </c>
      <c r="CM1177">
        <v>1</v>
      </c>
      <c r="CN1177">
        <v>1</v>
      </c>
      <c r="CO1177">
        <v>1</v>
      </c>
      <c r="CP1177">
        <v>1</v>
      </c>
      <c r="CQ1177">
        <v>1</v>
      </c>
      <c r="CR1177">
        <v>1</v>
      </c>
      <c r="CS1177">
        <v>1</v>
      </c>
      <c r="CT1177">
        <v>1</v>
      </c>
      <c r="CU1177">
        <v>1</v>
      </c>
      <c r="CV1177">
        <v>1</v>
      </c>
      <c r="CW1177">
        <v>1</v>
      </c>
      <c r="CX1177">
        <v>1</v>
      </c>
      <c r="CY1177">
        <v>1</v>
      </c>
      <c r="CZ1177">
        <v>1</v>
      </c>
      <c r="DA1177">
        <v>1</v>
      </c>
      <c r="DB1177">
        <v>1</v>
      </c>
      <c r="DC1177">
        <v>1</v>
      </c>
      <c r="DD1177">
        <v>1</v>
      </c>
      <c r="DE1177">
        <v>1</v>
      </c>
      <c r="DF1177">
        <v>1</v>
      </c>
      <c r="DG1177">
        <v>1</v>
      </c>
      <c r="DH1177">
        <v>1</v>
      </c>
    </row>
    <row r="1178" spans="2:112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</row>
    <row r="1179" spans="2:112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  <c r="DG1179">
        <v>0</v>
      </c>
      <c r="DH1179">
        <v>0</v>
      </c>
    </row>
    <row r="1180" spans="2:112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</row>
    <row r="1181" spans="2:112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</row>
    <row r="1182" spans="2:112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</row>
    <row r="1183" spans="2:112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</row>
    <row r="1184" spans="2:112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</row>
    <row r="1185" spans="2:112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</row>
    <row r="1186" spans="2:112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1</v>
      </c>
      <c r="CK1186">
        <v>1</v>
      </c>
      <c r="CL1186">
        <v>1</v>
      </c>
      <c r="CM1186">
        <v>1</v>
      </c>
      <c r="CN1186">
        <v>1</v>
      </c>
      <c r="CO1186">
        <v>1</v>
      </c>
      <c r="CP1186">
        <v>1</v>
      </c>
      <c r="CQ1186">
        <v>1</v>
      </c>
      <c r="CR1186">
        <v>1</v>
      </c>
      <c r="CS1186">
        <v>1</v>
      </c>
      <c r="CT1186">
        <v>1</v>
      </c>
      <c r="CU1186">
        <v>1</v>
      </c>
      <c r="CV1186">
        <v>1</v>
      </c>
      <c r="CW1186">
        <v>1</v>
      </c>
      <c r="CX1186">
        <v>1</v>
      </c>
      <c r="CY1186">
        <v>1</v>
      </c>
      <c r="CZ1186">
        <v>1</v>
      </c>
      <c r="DA1186">
        <v>3</v>
      </c>
      <c r="DB1186">
        <v>3</v>
      </c>
      <c r="DC1186">
        <v>3</v>
      </c>
      <c r="DD1186">
        <v>3</v>
      </c>
      <c r="DE1186">
        <v>3</v>
      </c>
      <c r="DF1186">
        <v>3</v>
      </c>
      <c r="DG1186">
        <v>3</v>
      </c>
      <c r="DH1186">
        <v>3</v>
      </c>
    </row>
    <row r="1187" spans="2:112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1</v>
      </c>
      <c r="CZ1187">
        <v>1</v>
      </c>
      <c r="DA1187">
        <v>2</v>
      </c>
      <c r="DB1187">
        <v>2</v>
      </c>
      <c r="DC1187">
        <v>2</v>
      </c>
      <c r="DD1187">
        <v>3</v>
      </c>
      <c r="DE1187">
        <v>3</v>
      </c>
      <c r="DF1187">
        <v>3</v>
      </c>
      <c r="DG1187">
        <v>3</v>
      </c>
      <c r="DH1187">
        <v>3</v>
      </c>
    </row>
    <row r="1188" spans="2:112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CZ1188">
        <v>0</v>
      </c>
      <c r="DA1188">
        <v>0</v>
      </c>
      <c r="DB1188">
        <v>0</v>
      </c>
      <c r="DC1188">
        <v>0</v>
      </c>
      <c r="DD1188">
        <v>0</v>
      </c>
      <c r="DE1188">
        <v>0</v>
      </c>
      <c r="DF1188">
        <v>0</v>
      </c>
      <c r="DG1188">
        <v>0</v>
      </c>
      <c r="DH1188">
        <v>0</v>
      </c>
    </row>
    <row r="1189" spans="2:112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  <c r="DB1189">
        <v>0</v>
      </c>
      <c r="DC1189">
        <v>0</v>
      </c>
      <c r="DD1189">
        <v>0</v>
      </c>
      <c r="DE1189">
        <v>0</v>
      </c>
      <c r="DF1189">
        <v>0</v>
      </c>
      <c r="DG1189">
        <v>0</v>
      </c>
      <c r="DH1189">
        <v>0</v>
      </c>
    </row>
    <row r="1190" spans="2:112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</row>
    <row r="1191" spans="2:112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</row>
    <row r="1192" spans="2:112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</row>
    <row r="1193" spans="2:112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</row>
    <row r="1194" spans="2:112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</row>
    <row r="1195" spans="2:112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</row>
    <row r="1196" spans="2:112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</row>
    <row r="1197" spans="2:112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</row>
    <row r="1198" spans="2:112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</row>
    <row r="1199" spans="2:112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</row>
    <row r="1200" spans="2:112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</row>
    <row r="1201" spans="2:112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</row>
    <row r="1202" spans="2:112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</row>
    <row r="1203" spans="2:112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</row>
    <row r="1204" spans="2:112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1</v>
      </c>
      <c r="BM1204">
        <v>1</v>
      </c>
      <c r="BN1204">
        <v>1</v>
      </c>
      <c r="BO1204">
        <v>1</v>
      </c>
      <c r="BP1204">
        <v>1</v>
      </c>
      <c r="BQ1204">
        <v>1</v>
      </c>
      <c r="BR1204">
        <v>1</v>
      </c>
      <c r="BS1204">
        <v>1</v>
      </c>
      <c r="BT1204">
        <v>2</v>
      </c>
      <c r="BU1204">
        <v>2</v>
      </c>
      <c r="BV1204">
        <v>2</v>
      </c>
      <c r="BW1204">
        <v>3</v>
      </c>
      <c r="BX1204">
        <v>3</v>
      </c>
      <c r="BY1204">
        <v>7</v>
      </c>
      <c r="BZ1204">
        <v>7</v>
      </c>
      <c r="CA1204">
        <v>7</v>
      </c>
      <c r="CB1204">
        <v>9</v>
      </c>
      <c r="CC1204">
        <v>10</v>
      </c>
      <c r="CD1204">
        <v>11</v>
      </c>
      <c r="CE1204">
        <v>11</v>
      </c>
      <c r="CF1204">
        <v>11</v>
      </c>
      <c r="CG1204">
        <v>12</v>
      </c>
      <c r="CH1204">
        <v>14</v>
      </c>
      <c r="CI1204">
        <v>14</v>
      </c>
      <c r="CJ1204">
        <v>16</v>
      </c>
      <c r="CK1204">
        <v>19</v>
      </c>
      <c r="CL1204">
        <v>22</v>
      </c>
      <c r="CM1204">
        <v>23</v>
      </c>
      <c r="CN1204">
        <v>25</v>
      </c>
      <c r="CO1204">
        <v>30</v>
      </c>
      <c r="CP1204">
        <v>30</v>
      </c>
      <c r="CQ1204">
        <v>35</v>
      </c>
      <c r="CR1204">
        <v>36</v>
      </c>
      <c r="CS1204">
        <v>36</v>
      </c>
      <c r="CT1204">
        <v>37</v>
      </c>
      <c r="CU1204">
        <v>38</v>
      </c>
      <c r="CV1204">
        <v>38</v>
      </c>
      <c r="CW1204">
        <v>39</v>
      </c>
      <c r="CX1204">
        <v>40</v>
      </c>
      <c r="CY1204">
        <v>40</v>
      </c>
      <c r="CZ1204">
        <v>40</v>
      </c>
      <c r="DA1204">
        <v>40</v>
      </c>
      <c r="DB1204">
        <v>41</v>
      </c>
      <c r="DC1204">
        <v>42</v>
      </c>
      <c r="DD1204">
        <v>45</v>
      </c>
      <c r="DE1204">
        <v>45</v>
      </c>
      <c r="DF1204">
        <v>45</v>
      </c>
      <c r="DG1204">
        <v>45</v>
      </c>
      <c r="DH1204">
        <v>47</v>
      </c>
    </row>
    <row r="1205" spans="2:112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</row>
    <row r="1206" spans="2:112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</row>
    <row r="1207" spans="2:112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</row>
    <row r="1208" spans="2:112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</row>
    <row r="1209" spans="2:112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</row>
    <row r="1210" spans="2:112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1</v>
      </c>
      <c r="CD1210">
        <v>1</v>
      </c>
      <c r="CE1210">
        <v>1</v>
      </c>
      <c r="CF1210">
        <v>1</v>
      </c>
      <c r="CG1210">
        <v>1</v>
      </c>
      <c r="CH1210">
        <v>1</v>
      </c>
      <c r="CI1210">
        <v>1</v>
      </c>
      <c r="CJ1210">
        <v>1</v>
      </c>
      <c r="CK1210">
        <v>1</v>
      </c>
      <c r="CL1210">
        <v>1</v>
      </c>
      <c r="CM1210">
        <v>1</v>
      </c>
      <c r="CN1210">
        <v>2</v>
      </c>
      <c r="CO1210">
        <v>2</v>
      </c>
      <c r="CP1210">
        <v>3</v>
      </c>
      <c r="CQ1210">
        <v>3</v>
      </c>
      <c r="CR1210">
        <v>3</v>
      </c>
      <c r="CS1210">
        <v>3</v>
      </c>
      <c r="CT1210">
        <v>3</v>
      </c>
      <c r="CU1210">
        <v>3</v>
      </c>
      <c r="CV1210">
        <v>3</v>
      </c>
      <c r="CW1210">
        <v>4</v>
      </c>
      <c r="CX1210">
        <v>4</v>
      </c>
      <c r="CY1210">
        <v>4</v>
      </c>
      <c r="CZ1210">
        <v>4</v>
      </c>
      <c r="DA1210">
        <v>5</v>
      </c>
      <c r="DB1210">
        <v>5</v>
      </c>
      <c r="DC1210">
        <v>5</v>
      </c>
      <c r="DD1210">
        <v>6</v>
      </c>
      <c r="DE1210">
        <v>6</v>
      </c>
      <c r="DF1210">
        <v>6</v>
      </c>
      <c r="DG1210">
        <v>6</v>
      </c>
      <c r="DH1210">
        <v>6</v>
      </c>
    </row>
    <row r="1211" spans="2:112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</row>
    <row r="1212" spans="2:112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0</v>
      </c>
    </row>
    <row r="1213" spans="2:112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</row>
    <row r="1214" spans="2:112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1</v>
      </c>
      <c r="CQ1214">
        <v>1</v>
      </c>
      <c r="CR1214">
        <v>1</v>
      </c>
      <c r="CS1214">
        <v>1</v>
      </c>
      <c r="CT1214">
        <v>1</v>
      </c>
      <c r="CU1214">
        <v>1</v>
      </c>
      <c r="CV1214">
        <v>1</v>
      </c>
      <c r="CW1214">
        <v>1</v>
      </c>
      <c r="CX1214">
        <v>1</v>
      </c>
      <c r="CY1214">
        <v>1</v>
      </c>
      <c r="CZ1214">
        <v>1</v>
      </c>
      <c r="DA1214">
        <v>1</v>
      </c>
      <c r="DB1214">
        <v>1</v>
      </c>
      <c r="DC1214">
        <v>1</v>
      </c>
      <c r="DD1214">
        <v>2</v>
      </c>
      <c r="DE1214">
        <v>2</v>
      </c>
      <c r="DF1214">
        <v>2</v>
      </c>
      <c r="DG1214">
        <v>2</v>
      </c>
      <c r="DH1214">
        <v>2</v>
      </c>
    </row>
    <row r="1215" spans="2:112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</row>
    <row r="1216" spans="2:112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1</v>
      </c>
      <c r="DE1216">
        <v>1</v>
      </c>
      <c r="DF1216">
        <v>1</v>
      </c>
      <c r="DG1216">
        <v>1</v>
      </c>
      <c r="DH1216">
        <v>1</v>
      </c>
    </row>
    <row r="1217" spans="2:112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</row>
    <row r="1218" spans="2:112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</row>
    <row r="1219" spans="2:112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</row>
    <row r="1220" spans="2:112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</row>
    <row r="1221" spans="2:112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2</v>
      </c>
      <c r="CI1221">
        <v>2</v>
      </c>
      <c r="CJ1221">
        <v>2</v>
      </c>
      <c r="CK1221">
        <v>2</v>
      </c>
      <c r="CL1221">
        <v>2</v>
      </c>
      <c r="CM1221">
        <v>2</v>
      </c>
      <c r="CN1221">
        <v>2</v>
      </c>
      <c r="CO1221">
        <v>2</v>
      </c>
      <c r="CP1221">
        <v>2</v>
      </c>
      <c r="CQ1221">
        <v>2</v>
      </c>
      <c r="CR1221">
        <v>2</v>
      </c>
      <c r="CS1221">
        <v>2</v>
      </c>
      <c r="CT1221">
        <v>2</v>
      </c>
      <c r="CU1221">
        <v>2</v>
      </c>
      <c r="CV1221">
        <v>2</v>
      </c>
      <c r="CW1221">
        <v>2</v>
      </c>
      <c r="CX1221">
        <v>2</v>
      </c>
      <c r="CY1221">
        <v>2</v>
      </c>
      <c r="CZ1221">
        <v>2</v>
      </c>
      <c r="DA1221">
        <v>2</v>
      </c>
      <c r="DB1221">
        <v>2</v>
      </c>
      <c r="DC1221">
        <v>2</v>
      </c>
      <c r="DD1221">
        <v>2</v>
      </c>
      <c r="DE1221">
        <v>2</v>
      </c>
      <c r="DF1221">
        <v>2</v>
      </c>
      <c r="DG1221">
        <v>2</v>
      </c>
      <c r="DH1221">
        <v>2</v>
      </c>
    </row>
    <row r="1222" spans="2:112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</row>
    <row r="1223" spans="2:112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CZ1223">
        <v>0</v>
      </c>
      <c r="DA1223">
        <v>0</v>
      </c>
      <c r="DB1223">
        <v>0</v>
      </c>
      <c r="DC1223">
        <v>0</v>
      </c>
      <c r="DD1223">
        <v>0</v>
      </c>
      <c r="DE1223">
        <v>0</v>
      </c>
      <c r="DF1223">
        <v>0</v>
      </c>
      <c r="DG1223">
        <v>0</v>
      </c>
      <c r="DH1223">
        <v>0</v>
      </c>
    </row>
    <row r="1224" spans="2:112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</row>
    <row r="1225" spans="2:112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</row>
    <row r="1226" spans="2:112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</row>
    <row r="1227" spans="2:112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</row>
    <row r="1228" spans="2:112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</row>
    <row r="1229" spans="2:112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</row>
    <row r="1230" spans="2:112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</row>
    <row r="1231" spans="2:112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</row>
    <row r="1232" spans="2:112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</row>
    <row r="1233" spans="2:112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</row>
    <row r="1234" spans="2:112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</row>
    <row r="1235" spans="2:112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</row>
    <row r="1236" spans="2:112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</row>
    <row r="1237" spans="2:112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</row>
    <row r="1238" spans="2:112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</row>
    <row r="1239" spans="2:112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</row>
    <row r="1240" spans="2:112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</row>
    <row r="1241" spans="2:112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</row>
    <row r="1242" spans="2:112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</row>
    <row r="1243" spans="2:112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2</v>
      </c>
      <c r="CK1243">
        <v>2</v>
      </c>
      <c r="CL1243">
        <v>2</v>
      </c>
      <c r="CM1243">
        <v>2</v>
      </c>
      <c r="CN1243">
        <v>2</v>
      </c>
      <c r="CO1243">
        <v>2</v>
      </c>
      <c r="CP1243">
        <v>2</v>
      </c>
      <c r="CQ1243">
        <v>2</v>
      </c>
      <c r="CR1243">
        <v>2</v>
      </c>
      <c r="CS1243">
        <v>2</v>
      </c>
      <c r="CT1243">
        <v>2</v>
      </c>
      <c r="CU1243">
        <v>2</v>
      </c>
      <c r="CV1243">
        <v>2</v>
      </c>
      <c r="CW1243">
        <v>2</v>
      </c>
      <c r="CX1243">
        <v>2</v>
      </c>
      <c r="CY1243">
        <v>2</v>
      </c>
      <c r="CZ1243">
        <v>2</v>
      </c>
      <c r="DA1243">
        <v>2</v>
      </c>
      <c r="DB1243">
        <v>2</v>
      </c>
      <c r="DC1243">
        <v>2</v>
      </c>
      <c r="DD1243">
        <v>2</v>
      </c>
      <c r="DE1243">
        <v>2</v>
      </c>
      <c r="DF1243">
        <v>2</v>
      </c>
      <c r="DG1243">
        <v>2</v>
      </c>
      <c r="DH1243">
        <v>2</v>
      </c>
    </row>
    <row r="1244" spans="2:112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</row>
    <row r="1245" spans="2:112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1</v>
      </c>
      <c r="BY1245">
        <v>1</v>
      </c>
      <c r="BZ1245">
        <v>1</v>
      </c>
      <c r="CA1245">
        <v>1</v>
      </c>
      <c r="CB1245">
        <v>1</v>
      </c>
      <c r="CC1245">
        <v>1</v>
      </c>
      <c r="CD1245">
        <v>1</v>
      </c>
      <c r="CE1245">
        <v>2</v>
      </c>
      <c r="CF1245">
        <v>2</v>
      </c>
      <c r="CG1245">
        <v>2</v>
      </c>
      <c r="CH1245">
        <v>2</v>
      </c>
      <c r="CI1245">
        <v>2</v>
      </c>
      <c r="CJ1245">
        <v>3</v>
      </c>
      <c r="CK1245">
        <v>3</v>
      </c>
      <c r="CL1245">
        <v>3</v>
      </c>
      <c r="CM1245">
        <v>3</v>
      </c>
      <c r="CN1245">
        <v>3</v>
      </c>
      <c r="CO1245">
        <v>4</v>
      </c>
      <c r="CP1245">
        <v>4</v>
      </c>
      <c r="CQ1245">
        <v>5</v>
      </c>
      <c r="CR1245">
        <v>5</v>
      </c>
      <c r="CS1245">
        <v>6</v>
      </c>
      <c r="CT1245">
        <v>6</v>
      </c>
      <c r="CU1245">
        <v>6</v>
      </c>
      <c r="CV1245">
        <v>6</v>
      </c>
      <c r="CW1245">
        <v>6</v>
      </c>
      <c r="CX1245">
        <v>6</v>
      </c>
      <c r="CY1245">
        <v>9</v>
      </c>
      <c r="CZ1245">
        <v>9</v>
      </c>
      <c r="DA1245">
        <v>11</v>
      </c>
      <c r="DB1245">
        <v>12</v>
      </c>
      <c r="DC1245">
        <v>13</v>
      </c>
      <c r="DD1245">
        <v>13</v>
      </c>
      <c r="DE1245">
        <v>15</v>
      </c>
      <c r="DF1245">
        <v>17</v>
      </c>
      <c r="DG1245">
        <v>18</v>
      </c>
      <c r="DH1245">
        <v>18</v>
      </c>
    </row>
    <row r="1246" spans="2:112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</row>
    <row r="1247" spans="2:112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1</v>
      </c>
      <c r="BU1247">
        <v>1</v>
      </c>
      <c r="BV1247">
        <v>1</v>
      </c>
      <c r="BW1247">
        <v>1</v>
      </c>
      <c r="BX1247">
        <v>2</v>
      </c>
      <c r="BY1247">
        <v>2</v>
      </c>
      <c r="BZ1247">
        <v>2</v>
      </c>
      <c r="CA1247">
        <v>2</v>
      </c>
      <c r="CB1247">
        <v>2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4</v>
      </c>
      <c r="CJ1247">
        <v>5</v>
      </c>
      <c r="CK1247">
        <v>5</v>
      </c>
      <c r="CL1247">
        <v>5</v>
      </c>
      <c r="CM1247">
        <v>5</v>
      </c>
      <c r="CN1247">
        <v>5</v>
      </c>
      <c r="CO1247">
        <v>5</v>
      </c>
      <c r="CP1247">
        <v>5</v>
      </c>
      <c r="CQ1247">
        <v>5</v>
      </c>
      <c r="CR1247">
        <v>5</v>
      </c>
      <c r="CS1247">
        <v>5</v>
      </c>
      <c r="CT1247">
        <v>5</v>
      </c>
      <c r="CU1247">
        <v>5</v>
      </c>
      <c r="CV1247">
        <v>5</v>
      </c>
      <c r="CW1247">
        <v>5</v>
      </c>
      <c r="CX1247">
        <v>5</v>
      </c>
      <c r="CY1247">
        <v>5</v>
      </c>
      <c r="CZ1247">
        <v>5</v>
      </c>
      <c r="DA1247">
        <v>5</v>
      </c>
      <c r="DB1247">
        <v>5</v>
      </c>
      <c r="DC1247">
        <v>5</v>
      </c>
      <c r="DD1247">
        <v>5</v>
      </c>
      <c r="DE1247">
        <v>5</v>
      </c>
      <c r="DF1247">
        <v>5</v>
      </c>
      <c r="DG1247">
        <v>5</v>
      </c>
      <c r="DH1247">
        <v>5</v>
      </c>
    </row>
    <row r="1248" spans="2:112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</row>
    <row r="1249" spans="2:112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  <c r="DG1249">
        <v>0</v>
      </c>
      <c r="DH1249">
        <v>0</v>
      </c>
    </row>
    <row r="1250" spans="2:112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</row>
    <row r="1251" spans="2:112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</row>
    <row r="1252" spans="2:112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</row>
    <row r="1253" spans="2:112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</row>
    <row r="1254" spans="2:112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1</v>
      </c>
      <c r="CH1254">
        <v>1</v>
      </c>
      <c r="CI1254">
        <v>1</v>
      </c>
      <c r="CJ1254">
        <v>1</v>
      </c>
      <c r="CK1254">
        <v>1</v>
      </c>
      <c r="CL1254">
        <v>1</v>
      </c>
      <c r="CM1254">
        <v>1</v>
      </c>
      <c r="CN1254">
        <v>1</v>
      </c>
      <c r="CO1254">
        <v>1</v>
      </c>
      <c r="CP1254">
        <v>1</v>
      </c>
      <c r="CQ1254">
        <v>1</v>
      </c>
      <c r="CR1254">
        <v>1</v>
      </c>
      <c r="CS1254">
        <v>1</v>
      </c>
      <c r="CT1254">
        <v>1</v>
      </c>
      <c r="CU1254">
        <v>1</v>
      </c>
      <c r="CV1254">
        <v>1</v>
      </c>
      <c r="CW1254">
        <v>1</v>
      </c>
      <c r="CX1254">
        <v>1</v>
      </c>
      <c r="CY1254">
        <v>1</v>
      </c>
      <c r="CZ1254">
        <v>1</v>
      </c>
      <c r="DA1254">
        <v>1</v>
      </c>
      <c r="DB1254">
        <v>1</v>
      </c>
      <c r="DC1254">
        <v>1</v>
      </c>
      <c r="DD1254">
        <v>1</v>
      </c>
      <c r="DE1254">
        <v>1</v>
      </c>
      <c r="DF1254">
        <v>1</v>
      </c>
      <c r="DG1254">
        <v>1</v>
      </c>
      <c r="DH1254">
        <v>1</v>
      </c>
    </row>
    <row r="1255" spans="2:112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</row>
    <row r="1256" spans="2:112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</row>
    <row r="1257" spans="2:112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</row>
    <row r="1258" spans="2:112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</row>
    <row r="1259" spans="2:112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</row>
    <row r="1260" spans="2:112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</row>
    <row r="1261" spans="2:112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</row>
    <row r="1262" spans="2:112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</row>
    <row r="1263" spans="2:112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1</v>
      </c>
      <c r="BI1263">
        <v>1</v>
      </c>
      <c r="BJ1263">
        <v>1</v>
      </c>
      <c r="BK1263">
        <v>1</v>
      </c>
      <c r="BL1263">
        <v>1</v>
      </c>
      <c r="BM1263">
        <v>1</v>
      </c>
      <c r="BN1263">
        <v>1</v>
      </c>
      <c r="BO1263">
        <v>1</v>
      </c>
      <c r="BP1263">
        <v>2</v>
      </c>
      <c r="BQ1263">
        <v>2</v>
      </c>
      <c r="BR1263">
        <v>3</v>
      </c>
      <c r="BS1263">
        <v>3</v>
      </c>
      <c r="BT1263">
        <v>4</v>
      </c>
      <c r="BU1263">
        <v>4</v>
      </c>
      <c r="BV1263">
        <v>4</v>
      </c>
      <c r="BW1263">
        <v>4</v>
      </c>
      <c r="BX1263">
        <v>4</v>
      </c>
      <c r="BY1263">
        <v>6</v>
      </c>
      <c r="BZ1263">
        <v>6</v>
      </c>
      <c r="CA1263">
        <v>6</v>
      </c>
      <c r="CB1263">
        <v>6</v>
      </c>
      <c r="CC1263">
        <v>10</v>
      </c>
      <c r="CD1263">
        <v>12</v>
      </c>
      <c r="CE1263">
        <v>13</v>
      </c>
      <c r="CF1263">
        <v>13</v>
      </c>
      <c r="CG1263">
        <v>20</v>
      </c>
      <c r="CH1263">
        <v>24</v>
      </c>
      <c r="CI1263">
        <v>28</v>
      </c>
      <c r="CJ1263">
        <v>30</v>
      </c>
      <c r="CK1263">
        <v>31</v>
      </c>
      <c r="CL1263">
        <v>34</v>
      </c>
      <c r="CM1263">
        <v>35</v>
      </c>
      <c r="CN1263">
        <v>35</v>
      </c>
      <c r="CO1263">
        <v>37</v>
      </c>
      <c r="CP1263">
        <v>44</v>
      </c>
      <c r="CQ1263">
        <v>45</v>
      </c>
      <c r="CR1263">
        <v>47</v>
      </c>
      <c r="CS1263">
        <v>47</v>
      </c>
      <c r="CT1263">
        <v>49</v>
      </c>
      <c r="CU1263">
        <v>50</v>
      </c>
      <c r="CV1263">
        <v>51</v>
      </c>
      <c r="CW1263">
        <v>53</v>
      </c>
      <c r="CX1263">
        <v>53</v>
      </c>
      <c r="CY1263">
        <v>55</v>
      </c>
      <c r="CZ1263">
        <v>55</v>
      </c>
      <c r="DA1263">
        <v>55</v>
      </c>
      <c r="DB1263">
        <v>55</v>
      </c>
      <c r="DC1263">
        <v>55</v>
      </c>
      <c r="DD1263">
        <v>61</v>
      </c>
      <c r="DE1263">
        <v>64</v>
      </c>
      <c r="DF1263">
        <v>64</v>
      </c>
      <c r="DG1263">
        <v>64</v>
      </c>
      <c r="DH1263">
        <v>64</v>
      </c>
    </row>
    <row r="1264" spans="2:112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1</v>
      </c>
      <c r="CK1264">
        <v>1</v>
      </c>
      <c r="CL1264">
        <v>3</v>
      </c>
      <c r="CM1264">
        <v>3</v>
      </c>
      <c r="CN1264">
        <v>3</v>
      </c>
      <c r="CO1264">
        <v>3</v>
      </c>
      <c r="CP1264">
        <v>4</v>
      </c>
      <c r="CQ1264">
        <v>4</v>
      </c>
      <c r="CR1264">
        <v>4</v>
      </c>
      <c r="CS1264">
        <v>5</v>
      </c>
      <c r="CT1264">
        <v>6</v>
      </c>
      <c r="CU1264">
        <v>7</v>
      </c>
      <c r="CV1264">
        <v>9</v>
      </c>
      <c r="CW1264">
        <v>9</v>
      </c>
      <c r="CX1264">
        <v>10</v>
      </c>
      <c r="CY1264">
        <v>10</v>
      </c>
      <c r="CZ1264">
        <v>10</v>
      </c>
      <c r="DA1264">
        <v>11</v>
      </c>
      <c r="DB1264">
        <v>11</v>
      </c>
      <c r="DC1264">
        <v>13</v>
      </c>
      <c r="DD1264">
        <v>13</v>
      </c>
      <c r="DE1264">
        <v>13</v>
      </c>
      <c r="DF1264">
        <v>13</v>
      </c>
      <c r="DG1264">
        <v>13</v>
      </c>
      <c r="DH1264">
        <v>13</v>
      </c>
    </row>
    <row r="1265" spans="2:112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CZ1265">
        <v>0</v>
      </c>
      <c r="DA1265">
        <v>0</v>
      </c>
      <c r="DB1265">
        <v>0</v>
      </c>
      <c r="DC1265">
        <v>0</v>
      </c>
      <c r="DD1265">
        <v>0</v>
      </c>
      <c r="DE1265">
        <v>0</v>
      </c>
      <c r="DF1265">
        <v>0</v>
      </c>
      <c r="DG1265">
        <v>0</v>
      </c>
      <c r="DH1265">
        <v>0</v>
      </c>
    </row>
    <row r="1266" spans="2:112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1</v>
      </c>
      <c r="BM1266">
        <v>1</v>
      </c>
      <c r="BN1266">
        <v>1</v>
      </c>
      <c r="BO1266">
        <v>1</v>
      </c>
      <c r="BP1266">
        <v>1</v>
      </c>
      <c r="BQ1266">
        <v>1</v>
      </c>
      <c r="BR1266">
        <v>1</v>
      </c>
      <c r="BS1266">
        <v>1</v>
      </c>
      <c r="BT1266">
        <v>1</v>
      </c>
      <c r="BU1266">
        <v>1</v>
      </c>
      <c r="BV1266">
        <v>1</v>
      </c>
      <c r="BW1266">
        <v>1</v>
      </c>
      <c r="BX1266">
        <v>1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1</v>
      </c>
      <c r="CE1266">
        <v>1</v>
      </c>
      <c r="CF1266">
        <v>1</v>
      </c>
      <c r="CG1266">
        <v>1</v>
      </c>
      <c r="CH1266">
        <v>1</v>
      </c>
      <c r="CI1266">
        <v>1</v>
      </c>
      <c r="CJ1266">
        <v>1</v>
      </c>
      <c r="CK1266">
        <v>1</v>
      </c>
      <c r="CL1266">
        <v>1</v>
      </c>
      <c r="CM1266">
        <v>1</v>
      </c>
      <c r="CN1266">
        <v>1</v>
      </c>
      <c r="CO1266">
        <v>1</v>
      </c>
      <c r="CP1266">
        <v>1</v>
      </c>
      <c r="CQ1266">
        <v>1</v>
      </c>
      <c r="CR1266">
        <v>1</v>
      </c>
      <c r="CS1266">
        <v>1</v>
      </c>
      <c r="CT1266">
        <v>1</v>
      </c>
      <c r="CU1266">
        <v>1</v>
      </c>
      <c r="CV1266">
        <v>1</v>
      </c>
      <c r="CW1266">
        <v>1</v>
      </c>
      <c r="CX1266">
        <v>1</v>
      </c>
      <c r="CY1266">
        <v>1</v>
      </c>
      <c r="CZ1266">
        <v>1</v>
      </c>
      <c r="DA1266">
        <v>1</v>
      </c>
      <c r="DB1266">
        <v>1</v>
      </c>
      <c r="DC1266">
        <v>1</v>
      </c>
      <c r="DD1266">
        <v>1</v>
      </c>
      <c r="DE1266">
        <v>1</v>
      </c>
      <c r="DF1266">
        <v>1</v>
      </c>
      <c r="DG1266">
        <v>1</v>
      </c>
      <c r="DH1266">
        <v>1</v>
      </c>
    </row>
    <row r="1267" spans="2:112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</row>
    <row r="1268" spans="2:112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  <c r="DG1268">
        <v>0</v>
      </c>
      <c r="DH1268">
        <v>0</v>
      </c>
    </row>
    <row r="1269" spans="2:112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1</v>
      </c>
      <c r="DA1269">
        <v>1</v>
      </c>
      <c r="DB1269">
        <v>1</v>
      </c>
      <c r="DC1269">
        <v>1</v>
      </c>
      <c r="DD1269">
        <v>1</v>
      </c>
      <c r="DE1269">
        <v>1</v>
      </c>
      <c r="DF1269">
        <v>1</v>
      </c>
      <c r="DG1269">
        <v>1</v>
      </c>
      <c r="DH1269">
        <v>1</v>
      </c>
    </row>
    <row r="1270" spans="2:112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</row>
    <row r="1271" spans="2:112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1</v>
      </c>
      <c r="CI1271">
        <v>1</v>
      </c>
      <c r="CJ1271">
        <v>2</v>
      </c>
      <c r="CK1271">
        <v>2</v>
      </c>
      <c r="CL1271">
        <v>2</v>
      </c>
      <c r="CM1271">
        <v>2</v>
      </c>
      <c r="CN1271">
        <v>2</v>
      </c>
      <c r="CO1271">
        <v>2</v>
      </c>
      <c r="CP1271">
        <v>2</v>
      </c>
      <c r="CQ1271">
        <v>2</v>
      </c>
      <c r="CR1271">
        <v>2</v>
      </c>
      <c r="CS1271">
        <v>2</v>
      </c>
      <c r="CT1271">
        <v>2</v>
      </c>
      <c r="CU1271">
        <v>2</v>
      </c>
      <c r="CV1271">
        <v>2</v>
      </c>
      <c r="CW1271">
        <v>2</v>
      </c>
      <c r="CX1271">
        <v>2</v>
      </c>
      <c r="CY1271">
        <v>2</v>
      </c>
      <c r="CZ1271">
        <v>2</v>
      </c>
      <c r="DA1271">
        <v>2</v>
      </c>
      <c r="DB1271">
        <v>2</v>
      </c>
      <c r="DC1271">
        <v>2</v>
      </c>
      <c r="DD1271">
        <v>2</v>
      </c>
      <c r="DE1271">
        <v>4</v>
      </c>
      <c r="DF1271">
        <v>4</v>
      </c>
      <c r="DG1271">
        <v>4</v>
      </c>
      <c r="DH1271">
        <v>4</v>
      </c>
    </row>
    <row r="1272" spans="2:112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1</v>
      </c>
      <c r="BL1272">
        <v>1</v>
      </c>
      <c r="BM1272">
        <v>1</v>
      </c>
      <c r="BN1272">
        <v>1</v>
      </c>
      <c r="BO1272">
        <v>1</v>
      </c>
      <c r="BP1272">
        <v>1</v>
      </c>
      <c r="BQ1272">
        <v>1</v>
      </c>
      <c r="BR1272">
        <v>1</v>
      </c>
      <c r="BS1272">
        <v>1</v>
      </c>
      <c r="BT1272">
        <v>1</v>
      </c>
      <c r="BU1272">
        <v>1</v>
      </c>
      <c r="BV1272">
        <v>1</v>
      </c>
      <c r="BW1272">
        <v>1</v>
      </c>
      <c r="BX1272">
        <v>1</v>
      </c>
      <c r="BY1272">
        <v>1</v>
      </c>
      <c r="BZ1272">
        <v>1</v>
      </c>
      <c r="CA1272">
        <v>1</v>
      </c>
      <c r="CB1272">
        <v>1</v>
      </c>
      <c r="CC1272">
        <v>1</v>
      </c>
      <c r="CD1272">
        <v>1</v>
      </c>
      <c r="CE1272">
        <v>1</v>
      </c>
      <c r="CF1272">
        <v>1</v>
      </c>
      <c r="CG1272">
        <v>1</v>
      </c>
      <c r="CH1272">
        <v>1</v>
      </c>
      <c r="CI1272">
        <v>1</v>
      </c>
      <c r="CJ1272">
        <v>1</v>
      </c>
      <c r="CK1272">
        <v>1</v>
      </c>
      <c r="CL1272">
        <v>1</v>
      </c>
      <c r="CM1272">
        <v>1</v>
      </c>
      <c r="CN1272">
        <v>1</v>
      </c>
      <c r="CO1272">
        <v>1</v>
      </c>
      <c r="CP1272">
        <v>1</v>
      </c>
      <c r="CQ1272">
        <v>1</v>
      </c>
      <c r="CR1272">
        <v>1</v>
      </c>
      <c r="CS1272">
        <v>1</v>
      </c>
      <c r="CT1272">
        <v>1</v>
      </c>
      <c r="CU1272">
        <v>1</v>
      </c>
      <c r="CV1272">
        <v>1</v>
      </c>
      <c r="CW1272">
        <v>1</v>
      </c>
      <c r="CX1272">
        <v>1</v>
      </c>
      <c r="CY1272">
        <v>1</v>
      </c>
      <c r="CZ1272">
        <v>1</v>
      </c>
      <c r="DA1272">
        <v>1</v>
      </c>
      <c r="DB1272">
        <v>1</v>
      </c>
      <c r="DC1272">
        <v>1</v>
      </c>
      <c r="DD1272">
        <v>1</v>
      </c>
      <c r="DE1272">
        <v>1</v>
      </c>
      <c r="DF1272">
        <v>1</v>
      </c>
      <c r="DG1272">
        <v>1</v>
      </c>
      <c r="DH1272">
        <v>1</v>
      </c>
    </row>
    <row r="1273" spans="2:112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1</v>
      </c>
      <c r="BZ1273">
        <v>1</v>
      </c>
      <c r="CA1273">
        <v>1</v>
      </c>
      <c r="CB1273">
        <v>1</v>
      </c>
      <c r="CC1273">
        <v>2</v>
      </c>
      <c r="CD1273">
        <v>2</v>
      </c>
      <c r="CE1273">
        <v>2</v>
      </c>
      <c r="CF1273">
        <v>2</v>
      </c>
      <c r="CG1273">
        <v>2</v>
      </c>
      <c r="CH1273">
        <v>2</v>
      </c>
      <c r="CI1273">
        <v>2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3</v>
      </c>
      <c r="CS1273">
        <v>3</v>
      </c>
      <c r="CT1273">
        <v>3</v>
      </c>
      <c r="CU1273">
        <v>3</v>
      </c>
      <c r="CV1273">
        <v>3</v>
      </c>
      <c r="CW1273">
        <v>3</v>
      </c>
      <c r="CX1273">
        <v>3</v>
      </c>
      <c r="CY1273">
        <v>3</v>
      </c>
      <c r="CZ1273">
        <v>3</v>
      </c>
      <c r="DA1273">
        <v>3</v>
      </c>
      <c r="DB1273">
        <v>3</v>
      </c>
      <c r="DC1273">
        <v>3</v>
      </c>
      <c r="DD1273">
        <v>3</v>
      </c>
      <c r="DE1273">
        <v>3</v>
      </c>
      <c r="DF1273">
        <v>3</v>
      </c>
      <c r="DG1273">
        <v>3</v>
      </c>
      <c r="DH1273">
        <v>3</v>
      </c>
    </row>
    <row r="1274" spans="2:112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  <c r="DB1274">
        <v>0</v>
      </c>
      <c r="DC1274">
        <v>0</v>
      </c>
      <c r="DD1274">
        <v>0</v>
      </c>
      <c r="DE1274">
        <v>0</v>
      </c>
      <c r="DF1274">
        <v>0</v>
      </c>
      <c r="DG1274">
        <v>0</v>
      </c>
      <c r="DH1274">
        <v>0</v>
      </c>
    </row>
    <row r="1275" spans="2:112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  <c r="DB1275">
        <v>0</v>
      </c>
      <c r="DC1275">
        <v>0</v>
      </c>
      <c r="DD1275">
        <v>0</v>
      </c>
      <c r="DE1275">
        <v>0</v>
      </c>
      <c r="DF1275">
        <v>0</v>
      </c>
      <c r="DG1275">
        <v>0</v>
      </c>
      <c r="DH1275">
        <v>0</v>
      </c>
    </row>
    <row r="1276" spans="2:112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</row>
    <row r="1277" spans="2:112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</row>
    <row r="1278" spans="2:112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1</v>
      </c>
      <c r="BX1278">
        <v>1</v>
      </c>
      <c r="BY1278">
        <v>1</v>
      </c>
      <c r="BZ1278">
        <v>2</v>
      </c>
      <c r="CA1278">
        <v>2</v>
      </c>
      <c r="CB1278">
        <v>2</v>
      </c>
      <c r="CC1278">
        <v>2</v>
      </c>
      <c r="CD1278">
        <v>2</v>
      </c>
      <c r="CE1278">
        <v>2</v>
      </c>
      <c r="CF1278">
        <v>2</v>
      </c>
      <c r="CG1278">
        <v>2</v>
      </c>
      <c r="CH1278">
        <v>2</v>
      </c>
      <c r="CI1278">
        <v>2</v>
      </c>
      <c r="CJ1278">
        <v>2</v>
      </c>
      <c r="CK1278">
        <v>2</v>
      </c>
      <c r="CL1278">
        <v>2</v>
      </c>
      <c r="CM1278">
        <v>2</v>
      </c>
      <c r="CN1278">
        <v>2</v>
      </c>
      <c r="CO1278">
        <v>2</v>
      </c>
      <c r="CP1278">
        <v>2</v>
      </c>
      <c r="CQ1278">
        <v>2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3</v>
      </c>
    </row>
    <row r="1279" spans="2:112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1</v>
      </c>
      <c r="CK1279">
        <v>1</v>
      </c>
      <c r="CL1279">
        <v>1</v>
      </c>
      <c r="CM1279">
        <v>1</v>
      </c>
      <c r="CN1279">
        <v>2</v>
      </c>
      <c r="CO1279">
        <v>2</v>
      </c>
      <c r="CP1279">
        <v>2</v>
      </c>
      <c r="CQ1279">
        <v>3</v>
      </c>
      <c r="CR1279">
        <v>3</v>
      </c>
      <c r="CS1279">
        <v>3</v>
      </c>
      <c r="CT1279">
        <v>3</v>
      </c>
      <c r="CU1279">
        <v>3</v>
      </c>
      <c r="CV1279">
        <v>3</v>
      </c>
      <c r="CW1279">
        <v>3</v>
      </c>
      <c r="CX1279">
        <v>3</v>
      </c>
      <c r="CY1279">
        <v>3</v>
      </c>
      <c r="CZ1279">
        <v>3</v>
      </c>
      <c r="DA1279">
        <v>4</v>
      </c>
      <c r="DB1279">
        <v>4</v>
      </c>
      <c r="DC1279">
        <v>4</v>
      </c>
      <c r="DD1279">
        <v>4</v>
      </c>
      <c r="DE1279">
        <v>4</v>
      </c>
      <c r="DF1279">
        <v>4</v>
      </c>
      <c r="DG1279">
        <v>6</v>
      </c>
      <c r="DH1279">
        <v>6</v>
      </c>
    </row>
    <row r="1280" spans="2:112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  <c r="DB1280">
        <v>0</v>
      </c>
      <c r="DC1280">
        <v>0</v>
      </c>
      <c r="DD1280">
        <v>0</v>
      </c>
      <c r="DE1280">
        <v>0</v>
      </c>
      <c r="DF1280">
        <v>0</v>
      </c>
      <c r="DG1280">
        <v>0</v>
      </c>
      <c r="DH1280">
        <v>0</v>
      </c>
    </row>
    <row r="1281" spans="2:112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1</v>
      </c>
      <c r="CF1281">
        <v>1</v>
      </c>
      <c r="CG1281">
        <v>1</v>
      </c>
      <c r="CH1281">
        <v>1</v>
      </c>
      <c r="CI1281">
        <v>1</v>
      </c>
      <c r="CJ1281">
        <v>1</v>
      </c>
      <c r="CK1281">
        <v>1</v>
      </c>
      <c r="CL1281">
        <v>1</v>
      </c>
      <c r="CM1281">
        <v>1</v>
      </c>
      <c r="CN1281">
        <v>1</v>
      </c>
      <c r="CO1281">
        <v>1</v>
      </c>
      <c r="CP1281">
        <v>1</v>
      </c>
      <c r="CQ1281">
        <v>1</v>
      </c>
      <c r="CR1281">
        <v>1</v>
      </c>
      <c r="CS1281">
        <v>1</v>
      </c>
      <c r="CT1281">
        <v>1</v>
      </c>
      <c r="CU1281">
        <v>1</v>
      </c>
      <c r="CV1281">
        <v>1</v>
      </c>
      <c r="CW1281">
        <v>1</v>
      </c>
      <c r="CX1281">
        <v>1</v>
      </c>
      <c r="CY1281">
        <v>1</v>
      </c>
      <c r="CZ1281">
        <v>1</v>
      </c>
      <c r="DA1281">
        <v>1</v>
      </c>
      <c r="DB1281">
        <v>1</v>
      </c>
      <c r="DC1281">
        <v>1</v>
      </c>
      <c r="DD1281">
        <v>1</v>
      </c>
      <c r="DE1281">
        <v>1</v>
      </c>
      <c r="DF1281">
        <v>1</v>
      </c>
      <c r="DG1281">
        <v>1</v>
      </c>
      <c r="DH1281">
        <v>1</v>
      </c>
    </row>
    <row r="1282" spans="2:112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1</v>
      </c>
      <c r="BZ1282">
        <v>1</v>
      </c>
      <c r="CA1282">
        <v>1</v>
      </c>
      <c r="CB1282">
        <v>1</v>
      </c>
      <c r="CC1282">
        <v>3</v>
      </c>
      <c r="CD1282">
        <v>3</v>
      </c>
      <c r="CE1282">
        <v>3</v>
      </c>
      <c r="CF1282">
        <v>3</v>
      </c>
      <c r="CG1282">
        <v>3</v>
      </c>
      <c r="CH1282">
        <v>3</v>
      </c>
      <c r="CI1282">
        <v>3</v>
      </c>
      <c r="CJ1282">
        <v>3</v>
      </c>
      <c r="CK1282">
        <v>3</v>
      </c>
      <c r="CL1282">
        <v>5</v>
      </c>
      <c r="CM1282">
        <v>5</v>
      </c>
      <c r="CN1282">
        <v>6</v>
      </c>
      <c r="CO1282">
        <v>6</v>
      </c>
      <c r="CP1282">
        <v>6</v>
      </c>
      <c r="CQ1282">
        <v>6</v>
      </c>
      <c r="CR1282">
        <v>7</v>
      </c>
      <c r="CS1282">
        <v>7</v>
      </c>
      <c r="CT1282">
        <v>7</v>
      </c>
      <c r="CU1282">
        <v>7</v>
      </c>
      <c r="CV1282">
        <v>7</v>
      </c>
      <c r="CW1282">
        <v>7</v>
      </c>
      <c r="CX1282">
        <v>9</v>
      </c>
      <c r="CY1282">
        <v>9</v>
      </c>
      <c r="CZ1282">
        <v>9</v>
      </c>
      <c r="DA1282">
        <v>9</v>
      </c>
      <c r="DB1282">
        <v>9</v>
      </c>
      <c r="DC1282">
        <v>9</v>
      </c>
      <c r="DD1282">
        <v>9</v>
      </c>
      <c r="DE1282">
        <v>9</v>
      </c>
      <c r="DF1282">
        <v>9</v>
      </c>
      <c r="DG1282">
        <v>9</v>
      </c>
      <c r="DH1282">
        <v>9</v>
      </c>
    </row>
    <row r="1283" spans="2:112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CZ1283">
        <v>0</v>
      </c>
      <c r="DA1283">
        <v>0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</row>
    <row r="1284" spans="2:112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  <c r="DB1284">
        <v>0</v>
      </c>
      <c r="DC1284">
        <v>0</v>
      </c>
      <c r="DD1284">
        <v>0</v>
      </c>
      <c r="DE1284">
        <v>0</v>
      </c>
      <c r="DF1284">
        <v>0</v>
      </c>
      <c r="DG1284">
        <v>0</v>
      </c>
      <c r="DH1284">
        <v>0</v>
      </c>
    </row>
    <row r="1285" spans="2:112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</row>
    <row r="1286" spans="2:112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</row>
    <row r="1287" spans="2:112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3</v>
      </c>
      <c r="CF1287">
        <v>3</v>
      </c>
      <c r="CG1287">
        <v>3</v>
      </c>
      <c r="CH1287">
        <v>3</v>
      </c>
      <c r="CI1287">
        <v>3</v>
      </c>
      <c r="CJ1287">
        <v>3</v>
      </c>
      <c r="CK1287">
        <v>3</v>
      </c>
      <c r="CL1287">
        <v>3</v>
      </c>
      <c r="CM1287">
        <v>3</v>
      </c>
      <c r="CN1287">
        <v>3</v>
      </c>
      <c r="CO1287">
        <v>3</v>
      </c>
      <c r="CP1287">
        <v>3</v>
      </c>
      <c r="CQ1287">
        <v>3</v>
      </c>
      <c r="CR1287">
        <v>3</v>
      </c>
      <c r="CS1287">
        <v>3</v>
      </c>
      <c r="CT1287">
        <v>3</v>
      </c>
      <c r="CU1287">
        <v>3</v>
      </c>
      <c r="CV1287">
        <v>3</v>
      </c>
      <c r="CW1287">
        <v>3</v>
      </c>
      <c r="CX1287">
        <v>3</v>
      </c>
      <c r="CY1287">
        <v>3</v>
      </c>
      <c r="CZ1287">
        <v>3</v>
      </c>
      <c r="DA1287">
        <v>3</v>
      </c>
      <c r="DB1287">
        <v>3</v>
      </c>
      <c r="DC1287">
        <v>3</v>
      </c>
      <c r="DD1287">
        <v>3</v>
      </c>
      <c r="DE1287">
        <v>3</v>
      </c>
      <c r="DF1287">
        <v>3</v>
      </c>
      <c r="DG1287">
        <v>3</v>
      </c>
      <c r="DH1287">
        <v>3</v>
      </c>
    </row>
    <row r="1288" spans="2:112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</row>
    <row r="1289" spans="2:112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CZ1289">
        <v>0</v>
      </c>
      <c r="DA1289">
        <v>0</v>
      </c>
      <c r="DB1289">
        <v>0</v>
      </c>
      <c r="DC1289">
        <v>0</v>
      </c>
      <c r="DD1289">
        <v>0</v>
      </c>
      <c r="DE1289">
        <v>0</v>
      </c>
      <c r="DF1289">
        <v>0</v>
      </c>
      <c r="DG1289">
        <v>0</v>
      </c>
      <c r="DH1289">
        <v>0</v>
      </c>
    </row>
    <row r="1290" spans="2:112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</row>
    <row r="1291" spans="2:112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1</v>
      </c>
    </row>
    <row r="1292" spans="2:112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</row>
    <row r="1293" spans="2:112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1</v>
      </c>
      <c r="BY1293">
        <v>1</v>
      </c>
      <c r="BZ1293">
        <v>1</v>
      </c>
      <c r="CA1293">
        <v>1</v>
      </c>
      <c r="CB1293">
        <v>1</v>
      </c>
      <c r="CC1293">
        <v>1</v>
      </c>
      <c r="CD1293">
        <v>1</v>
      </c>
      <c r="CE1293">
        <v>1</v>
      </c>
      <c r="CF1293">
        <v>2</v>
      </c>
      <c r="CG1293">
        <v>2</v>
      </c>
      <c r="CH1293">
        <v>2</v>
      </c>
      <c r="CI1293">
        <v>2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3</v>
      </c>
      <c r="CY1293">
        <v>3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</row>
    <row r="1294" spans="2:112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5</v>
      </c>
      <c r="DH1294">
        <v>6</v>
      </c>
    </row>
    <row r="1295" spans="2:112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</row>
    <row r="1296" spans="2:112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</row>
    <row r="1297" spans="2:112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1</v>
      </c>
      <c r="BO1297">
        <v>1</v>
      </c>
      <c r="BP1297">
        <v>1</v>
      </c>
      <c r="BQ1297">
        <v>1</v>
      </c>
      <c r="BR1297">
        <v>2</v>
      </c>
      <c r="BS1297">
        <v>2</v>
      </c>
      <c r="BT1297">
        <v>2</v>
      </c>
      <c r="BU1297">
        <v>2</v>
      </c>
      <c r="BV1297">
        <v>2</v>
      </c>
      <c r="BW1297">
        <v>3</v>
      </c>
      <c r="BX1297">
        <v>3</v>
      </c>
      <c r="BY1297">
        <v>6</v>
      </c>
      <c r="BZ1297">
        <v>7</v>
      </c>
      <c r="CA1297">
        <v>7</v>
      </c>
      <c r="CB1297">
        <v>7</v>
      </c>
      <c r="CC1297">
        <v>8</v>
      </c>
      <c r="CD1297">
        <v>8</v>
      </c>
      <c r="CE1297">
        <v>8</v>
      </c>
      <c r="CF1297">
        <v>8</v>
      </c>
      <c r="CG1297">
        <v>8</v>
      </c>
      <c r="CH1297">
        <v>8</v>
      </c>
      <c r="CI1297">
        <v>8</v>
      </c>
      <c r="CJ1297">
        <v>7</v>
      </c>
      <c r="CK1297">
        <v>7</v>
      </c>
      <c r="CL1297">
        <v>7</v>
      </c>
      <c r="CM1297">
        <v>7</v>
      </c>
      <c r="CN1297">
        <v>7</v>
      </c>
      <c r="CO1297">
        <v>7</v>
      </c>
      <c r="CP1297">
        <v>7</v>
      </c>
      <c r="CQ1297">
        <v>7</v>
      </c>
      <c r="CR1297">
        <v>8</v>
      </c>
      <c r="CS1297">
        <v>8</v>
      </c>
      <c r="CT1297">
        <v>8</v>
      </c>
      <c r="CU1297">
        <v>8</v>
      </c>
      <c r="CV1297">
        <v>8</v>
      </c>
      <c r="CW1297">
        <v>9</v>
      </c>
      <c r="CX1297">
        <v>9</v>
      </c>
      <c r="CY1297">
        <v>9</v>
      </c>
      <c r="CZ1297">
        <v>9</v>
      </c>
      <c r="DA1297">
        <v>9</v>
      </c>
      <c r="DB1297">
        <v>9</v>
      </c>
      <c r="DC1297">
        <v>9</v>
      </c>
      <c r="DD1297">
        <v>9</v>
      </c>
      <c r="DE1297">
        <v>9</v>
      </c>
      <c r="DF1297">
        <v>9</v>
      </c>
      <c r="DG1297">
        <v>9</v>
      </c>
      <c r="DH1297">
        <v>9</v>
      </c>
    </row>
    <row r="1298" spans="2:112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</row>
    <row r="1299" spans="2:112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  <c r="DB1299">
        <v>0</v>
      </c>
      <c r="DC1299">
        <v>0</v>
      </c>
      <c r="DD1299">
        <v>0</v>
      </c>
      <c r="DE1299">
        <v>0</v>
      </c>
      <c r="DF1299">
        <v>0</v>
      </c>
      <c r="DG1299">
        <v>0</v>
      </c>
      <c r="DH1299">
        <v>0</v>
      </c>
    </row>
    <row r="1300" spans="2:112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</row>
    <row r="1301" spans="2:112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</row>
    <row r="1302" spans="2:112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</row>
    <row r="1303" spans="2:112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</row>
    <row r="1304" spans="2:112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1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2</v>
      </c>
      <c r="CR1304">
        <v>3</v>
      </c>
      <c r="CS1304">
        <v>3</v>
      </c>
      <c r="CT1304">
        <v>3</v>
      </c>
      <c r="CU1304">
        <v>3</v>
      </c>
      <c r="CV1304">
        <v>3</v>
      </c>
      <c r="CW1304">
        <v>3</v>
      </c>
      <c r="CX1304">
        <v>3</v>
      </c>
      <c r="CY1304">
        <v>3</v>
      </c>
      <c r="CZ1304">
        <v>3</v>
      </c>
      <c r="DA1304">
        <v>3</v>
      </c>
      <c r="DB1304">
        <v>3</v>
      </c>
      <c r="DC1304">
        <v>3</v>
      </c>
      <c r="DD1304">
        <v>3</v>
      </c>
      <c r="DE1304">
        <v>3</v>
      </c>
      <c r="DF1304">
        <v>3</v>
      </c>
      <c r="DG1304">
        <v>3</v>
      </c>
      <c r="DH1304">
        <v>3</v>
      </c>
    </row>
    <row r="1305" spans="2:112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1</v>
      </c>
      <c r="CM1305">
        <v>2</v>
      </c>
      <c r="CN1305">
        <v>2</v>
      </c>
      <c r="CO1305">
        <v>2</v>
      </c>
      <c r="CP1305">
        <v>3</v>
      </c>
      <c r="CQ1305">
        <v>6</v>
      </c>
      <c r="CR1305">
        <v>7</v>
      </c>
      <c r="CS1305">
        <v>7</v>
      </c>
      <c r="CT1305">
        <v>10</v>
      </c>
      <c r="CU1305">
        <v>11</v>
      </c>
      <c r="CV1305">
        <v>11</v>
      </c>
      <c r="CW1305">
        <v>11</v>
      </c>
      <c r="CX1305">
        <v>13</v>
      </c>
      <c r="CY1305">
        <v>13</v>
      </c>
      <c r="CZ1305">
        <v>13</v>
      </c>
      <c r="DA1305">
        <v>14</v>
      </c>
      <c r="DB1305">
        <v>14</v>
      </c>
      <c r="DC1305">
        <v>14</v>
      </c>
      <c r="DD1305">
        <v>14</v>
      </c>
      <c r="DE1305">
        <v>14</v>
      </c>
      <c r="DF1305">
        <v>14</v>
      </c>
      <c r="DG1305">
        <v>14</v>
      </c>
      <c r="DH1305">
        <v>14</v>
      </c>
    </row>
    <row r="1306" spans="2:112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1</v>
      </c>
      <c r="CQ1306">
        <v>1</v>
      </c>
      <c r="CR1306">
        <v>1</v>
      </c>
      <c r="CS1306">
        <v>1</v>
      </c>
      <c r="CT1306">
        <v>1</v>
      </c>
      <c r="CU1306">
        <v>1</v>
      </c>
      <c r="CV1306">
        <v>1</v>
      </c>
      <c r="CW1306">
        <v>1</v>
      </c>
      <c r="CX1306">
        <v>1</v>
      </c>
      <c r="CY1306">
        <v>3</v>
      </c>
      <c r="CZ1306">
        <v>5</v>
      </c>
      <c r="DA1306">
        <v>5</v>
      </c>
      <c r="DB1306">
        <v>5</v>
      </c>
      <c r="DC1306">
        <v>5</v>
      </c>
      <c r="DD1306">
        <v>5</v>
      </c>
      <c r="DE1306">
        <v>5</v>
      </c>
      <c r="DF1306">
        <v>5</v>
      </c>
      <c r="DG1306">
        <v>6</v>
      </c>
      <c r="DH1306">
        <v>6</v>
      </c>
    </row>
    <row r="1307" spans="2:112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  <c r="DB1307">
        <v>0</v>
      </c>
      <c r="DC1307">
        <v>0</v>
      </c>
      <c r="DD1307">
        <v>0</v>
      </c>
      <c r="DE1307">
        <v>0</v>
      </c>
      <c r="DF1307">
        <v>0</v>
      </c>
      <c r="DG1307">
        <v>0</v>
      </c>
      <c r="DH1307">
        <v>0</v>
      </c>
    </row>
    <row r="1308" spans="2:112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  <c r="DB1308">
        <v>0</v>
      </c>
      <c r="DC1308">
        <v>0</v>
      </c>
      <c r="DD1308">
        <v>0</v>
      </c>
      <c r="DE1308">
        <v>0</v>
      </c>
      <c r="DF1308">
        <v>0</v>
      </c>
      <c r="DG1308">
        <v>0</v>
      </c>
      <c r="DH1308">
        <v>0</v>
      </c>
    </row>
    <row r="1309" spans="2:112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</row>
    <row r="1310" spans="2:112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1</v>
      </c>
      <c r="DE1310">
        <v>1</v>
      </c>
      <c r="DF1310">
        <v>1</v>
      </c>
      <c r="DG1310">
        <v>2</v>
      </c>
      <c r="DH1310">
        <v>2</v>
      </c>
    </row>
    <row r="1311" spans="2:112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</row>
    <row r="1312" spans="2:112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0</v>
      </c>
      <c r="DE1312">
        <v>0</v>
      </c>
      <c r="DF1312">
        <v>0</v>
      </c>
      <c r="DG1312">
        <v>0</v>
      </c>
      <c r="DH1312">
        <v>0</v>
      </c>
    </row>
    <row r="1313" spans="2:112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</row>
    <row r="1314" spans="2:112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1</v>
      </c>
      <c r="CT1314">
        <v>1</v>
      </c>
      <c r="CU1314">
        <v>1</v>
      </c>
      <c r="CV1314">
        <v>1</v>
      </c>
      <c r="CW1314">
        <v>1</v>
      </c>
      <c r="CX1314">
        <v>1</v>
      </c>
      <c r="CY1314">
        <v>1</v>
      </c>
      <c r="CZ1314">
        <v>1</v>
      </c>
      <c r="DA1314">
        <v>1</v>
      </c>
      <c r="DB1314">
        <v>1</v>
      </c>
      <c r="DC1314">
        <v>1</v>
      </c>
      <c r="DD1314">
        <v>1</v>
      </c>
      <c r="DE1314">
        <v>2</v>
      </c>
      <c r="DF1314">
        <v>2</v>
      </c>
      <c r="DG1314">
        <v>2</v>
      </c>
      <c r="DH1314">
        <v>2</v>
      </c>
    </row>
    <row r="1315" spans="2:112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</row>
    <row r="1316" spans="2:112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0</v>
      </c>
      <c r="DC1316">
        <v>0</v>
      </c>
      <c r="DD1316">
        <v>0</v>
      </c>
      <c r="DE1316">
        <v>0</v>
      </c>
      <c r="DF1316">
        <v>0</v>
      </c>
      <c r="DG1316">
        <v>0</v>
      </c>
      <c r="DH1316">
        <v>0</v>
      </c>
    </row>
    <row r="1317" spans="2:112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1</v>
      </c>
      <c r="BS1317">
        <v>1</v>
      </c>
      <c r="BT1317">
        <v>1</v>
      </c>
      <c r="BU1317">
        <v>1</v>
      </c>
      <c r="BV1317">
        <v>1</v>
      </c>
      <c r="BW1317">
        <v>1</v>
      </c>
      <c r="BX1317">
        <v>2</v>
      </c>
      <c r="BY1317">
        <v>2</v>
      </c>
      <c r="BZ1317">
        <v>2</v>
      </c>
      <c r="CA1317">
        <v>4</v>
      </c>
      <c r="CB1317">
        <v>4</v>
      </c>
      <c r="CC1317">
        <v>4</v>
      </c>
      <c r="CD1317">
        <v>4</v>
      </c>
      <c r="CE1317">
        <v>4</v>
      </c>
      <c r="CF1317">
        <v>4</v>
      </c>
      <c r="CG1317">
        <v>4</v>
      </c>
      <c r="CH1317">
        <v>4</v>
      </c>
      <c r="CI1317">
        <v>4</v>
      </c>
      <c r="CJ1317">
        <v>8</v>
      </c>
      <c r="CK1317">
        <v>8</v>
      </c>
      <c r="CL1317">
        <v>9</v>
      </c>
      <c r="CM1317">
        <v>9</v>
      </c>
      <c r="CN1317">
        <v>9</v>
      </c>
      <c r="CO1317">
        <v>10</v>
      </c>
      <c r="CP1317">
        <v>11</v>
      </c>
      <c r="CQ1317">
        <v>16</v>
      </c>
      <c r="CR1317">
        <v>17</v>
      </c>
      <c r="CS1317">
        <v>17</v>
      </c>
      <c r="CT1317">
        <v>19</v>
      </c>
      <c r="CU1317">
        <v>19</v>
      </c>
      <c r="CV1317">
        <v>19</v>
      </c>
      <c r="CW1317">
        <v>21</v>
      </c>
      <c r="CX1317">
        <v>21</v>
      </c>
      <c r="CY1317">
        <v>22</v>
      </c>
      <c r="CZ1317">
        <v>22</v>
      </c>
      <c r="DA1317">
        <v>22</v>
      </c>
      <c r="DB1317">
        <v>22</v>
      </c>
      <c r="DC1317">
        <v>22</v>
      </c>
      <c r="DD1317">
        <v>23</v>
      </c>
      <c r="DE1317">
        <v>24</v>
      </c>
      <c r="DF1317">
        <v>24</v>
      </c>
      <c r="DG1317">
        <v>24</v>
      </c>
      <c r="DH1317">
        <v>25</v>
      </c>
    </row>
    <row r="1318" spans="2:112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2</v>
      </c>
      <c r="CM1318">
        <v>2</v>
      </c>
      <c r="CN1318">
        <v>2</v>
      </c>
      <c r="CO1318">
        <v>3</v>
      </c>
      <c r="CP1318">
        <v>3</v>
      </c>
      <c r="CQ1318">
        <v>4</v>
      </c>
      <c r="CR1318">
        <v>4</v>
      </c>
      <c r="CS1318">
        <v>4</v>
      </c>
      <c r="CT1318">
        <v>5</v>
      </c>
      <c r="CU1318">
        <v>5</v>
      </c>
      <c r="CV1318">
        <v>6</v>
      </c>
      <c r="CW1318">
        <v>6</v>
      </c>
      <c r="CX1318">
        <v>6</v>
      </c>
      <c r="CY1318">
        <v>7</v>
      </c>
      <c r="CZ1318">
        <v>7</v>
      </c>
      <c r="DA1318">
        <v>8</v>
      </c>
      <c r="DB1318">
        <v>8</v>
      </c>
      <c r="DC1318">
        <v>8</v>
      </c>
      <c r="DD1318">
        <v>8</v>
      </c>
      <c r="DE1318">
        <v>10</v>
      </c>
      <c r="DF1318">
        <v>12</v>
      </c>
      <c r="DG1318">
        <v>12</v>
      </c>
      <c r="DH1318">
        <v>12</v>
      </c>
    </row>
    <row r="1319" spans="2:112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1</v>
      </c>
      <c r="BK1319">
        <v>1</v>
      </c>
      <c r="BL1319">
        <v>1</v>
      </c>
      <c r="BM1319">
        <v>1</v>
      </c>
      <c r="BN1319">
        <v>1</v>
      </c>
      <c r="BO1319">
        <v>1</v>
      </c>
      <c r="BP1319">
        <v>2</v>
      </c>
      <c r="BQ1319">
        <v>2</v>
      </c>
      <c r="BR1319">
        <v>2</v>
      </c>
      <c r="BS1319">
        <v>3</v>
      </c>
      <c r="BT1319">
        <v>3</v>
      </c>
      <c r="BU1319">
        <v>3</v>
      </c>
      <c r="BV1319">
        <v>3</v>
      </c>
      <c r="BW1319">
        <v>7</v>
      </c>
      <c r="BX1319">
        <v>7</v>
      </c>
      <c r="BY1319">
        <v>11</v>
      </c>
      <c r="BZ1319">
        <v>11</v>
      </c>
      <c r="CA1319">
        <v>17</v>
      </c>
      <c r="CB1319">
        <v>17</v>
      </c>
      <c r="CC1319">
        <v>22</v>
      </c>
      <c r="CD1319">
        <v>22</v>
      </c>
      <c r="CE1319">
        <v>26</v>
      </c>
      <c r="CF1319">
        <v>26</v>
      </c>
      <c r="CG1319">
        <v>26</v>
      </c>
      <c r="CH1319">
        <v>26</v>
      </c>
      <c r="CI1319">
        <v>42</v>
      </c>
      <c r="CJ1319">
        <v>46</v>
      </c>
      <c r="CK1319">
        <v>46</v>
      </c>
      <c r="CL1319">
        <v>56</v>
      </c>
      <c r="CM1319">
        <v>60</v>
      </c>
      <c r="CN1319">
        <v>60</v>
      </c>
      <c r="CO1319">
        <v>60</v>
      </c>
      <c r="CP1319">
        <v>67</v>
      </c>
      <c r="CQ1319">
        <v>70</v>
      </c>
      <c r="CR1319">
        <v>76</v>
      </c>
      <c r="CS1319">
        <v>78</v>
      </c>
      <c r="CT1319">
        <v>78</v>
      </c>
      <c r="CU1319">
        <v>81</v>
      </c>
      <c r="CV1319">
        <v>81</v>
      </c>
      <c r="CW1319">
        <v>83</v>
      </c>
      <c r="CX1319">
        <v>85</v>
      </c>
      <c r="CY1319">
        <v>90</v>
      </c>
      <c r="CZ1319">
        <v>91</v>
      </c>
      <c r="DA1319">
        <v>93</v>
      </c>
      <c r="DB1319">
        <v>93</v>
      </c>
      <c r="DC1319">
        <v>95</v>
      </c>
      <c r="DD1319">
        <v>101</v>
      </c>
      <c r="DE1319">
        <v>105</v>
      </c>
      <c r="DF1319">
        <v>106</v>
      </c>
      <c r="DG1319">
        <v>107</v>
      </c>
      <c r="DH1319">
        <v>108</v>
      </c>
    </row>
    <row r="1320" spans="2:112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  <c r="DG1320">
        <v>0</v>
      </c>
      <c r="DH1320">
        <v>0</v>
      </c>
    </row>
    <row r="1321" spans="2:112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  <c r="DG1321">
        <v>0</v>
      </c>
      <c r="DH1321">
        <v>0</v>
      </c>
    </row>
    <row r="1322" spans="2:112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1</v>
      </c>
      <c r="BT1322">
        <v>1</v>
      </c>
      <c r="BU1322">
        <v>1</v>
      </c>
      <c r="BV1322">
        <v>1</v>
      </c>
      <c r="BW1322">
        <v>1</v>
      </c>
      <c r="BX1322">
        <v>1</v>
      </c>
      <c r="BY1322">
        <v>3</v>
      </c>
      <c r="BZ1322">
        <v>3</v>
      </c>
      <c r="CA1322">
        <v>3</v>
      </c>
      <c r="CB1322">
        <v>3</v>
      </c>
      <c r="CC1322">
        <v>8</v>
      </c>
      <c r="CD1322">
        <v>8</v>
      </c>
      <c r="CE1322">
        <v>8</v>
      </c>
      <c r="CF1322">
        <v>8</v>
      </c>
      <c r="CG1322">
        <v>8</v>
      </c>
      <c r="CH1322">
        <v>8</v>
      </c>
      <c r="CI1322">
        <v>8</v>
      </c>
      <c r="CJ1322">
        <v>8</v>
      </c>
      <c r="CK1322">
        <v>8</v>
      </c>
      <c r="CL1322">
        <v>10</v>
      </c>
      <c r="CM1322">
        <v>10</v>
      </c>
      <c r="CN1322">
        <v>10</v>
      </c>
      <c r="CO1322">
        <v>10</v>
      </c>
      <c r="CP1322">
        <v>11</v>
      </c>
      <c r="CQ1322">
        <v>13</v>
      </c>
      <c r="CR1322">
        <v>15</v>
      </c>
      <c r="CS1322">
        <v>16</v>
      </c>
      <c r="CT1322">
        <v>16</v>
      </c>
      <c r="CU1322">
        <v>16</v>
      </c>
      <c r="CV1322">
        <v>16</v>
      </c>
      <c r="CW1322">
        <v>16</v>
      </c>
      <c r="CX1322">
        <v>20</v>
      </c>
      <c r="CY1322">
        <v>20</v>
      </c>
      <c r="CZ1322">
        <v>20</v>
      </c>
      <c r="DA1322">
        <v>20</v>
      </c>
      <c r="DB1322">
        <v>20</v>
      </c>
      <c r="DC1322">
        <v>20</v>
      </c>
      <c r="DD1322">
        <v>20</v>
      </c>
      <c r="DE1322">
        <v>24</v>
      </c>
      <c r="DF1322">
        <v>26</v>
      </c>
      <c r="DG1322">
        <v>26</v>
      </c>
      <c r="DH1322">
        <v>26</v>
      </c>
    </row>
    <row r="1323" spans="2:112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</row>
    <row r="1324" spans="2:112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CZ1324">
        <v>0</v>
      </c>
      <c r="DA1324">
        <v>0</v>
      </c>
      <c r="DB1324">
        <v>0</v>
      </c>
      <c r="DC1324">
        <v>0</v>
      </c>
      <c r="DD1324">
        <v>0</v>
      </c>
      <c r="DE1324">
        <v>0</v>
      </c>
      <c r="DF1324">
        <v>0</v>
      </c>
      <c r="DG1324">
        <v>0</v>
      </c>
      <c r="DH1324">
        <v>0</v>
      </c>
    </row>
    <row r="1325" spans="2:112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</row>
    <row r="1326" spans="2:112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2</v>
      </c>
      <c r="CK1326">
        <v>2</v>
      </c>
      <c r="CL1326">
        <v>2</v>
      </c>
      <c r="CM1326">
        <v>2</v>
      </c>
      <c r="CN1326">
        <v>2</v>
      </c>
      <c r="CO1326">
        <v>2</v>
      </c>
      <c r="CP1326">
        <v>2</v>
      </c>
      <c r="CQ1326">
        <v>2</v>
      </c>
      <c r="CR1326">
        <v>2</v>
      </c>
      <c r="CS1326">
        <v>2</v>
      </c>
      <c r="CT1326">
        <v>2</v>
      </c>
      <c r="CU1326">
        <v>2</v>
      </c>
      <c r="CV1326">
        <v>2</v>
      </c>
      <c r="CW1326">
        <v>2</v>
      </c>
      <c r="CX1326">
        <v>2</v>
      </c>
      <c r="CY1326">
        <v>2</v>
      </c>
      <c r="CZ1326">
        <v>2</v>
      </c>
      <c r="DA1326">
        <v>2</v>
      </c>
      <c r="DB1326">
        <v>2</v>
      </c>
      <c r="DC1326">
        <v>2</v>
      </c>
      <c r="DD1326">
        <v>2</v>
      </c>
      <c r="DE1326">
        <v>2</v>
      </c>
      <c r="DF1326">
        <v>2</v>
      </c>
      <c r="DG1326">
        <v>2</v>
      </c>
      <c r="DH1326">
        <v>2</v>
      </c>
    </row>
    <row r="1327" spans="2:112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</row>
    <row r="1328" spans="2:112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</row>
    <row r="1329" spans="2:112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</row>
    <row r="1330" spans="2:112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</row>
    <row r="1331" spans="2:112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</row>
    <row r="1332" spans="2:112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1</v>
      </c>
      <c r="CW1332">
        <v>1</v>
      </c>
      <c r="CX1332">
        <v>1</v>
      </c>
      <c r="CY1332">
        <v>1</v>
      </c>
      <c r="CZ1332">
        <v>1</v>
      </c>
      <c r="DA1332">
        <v>1</v>
      </c>
      <c r="DB1332">
        <v>1</v>
      </c>
      <c r="DC1332">
        <v>1</v>
      </c>
      <c r="DD1332">
        <v>1</v>
      </c>
      <c r="DE1332">
        <v>1</v>
      </c>
      <c r="DF1332">
        <v>1</v>
      </c>
      <c r="DG1332">
        <v>1</v>
      </c>
      <c r="DH1332">
        <v>1</v>
      </c>
    </row>
    <row r="1333" spans="2:112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</row>
    <row r="1334" spans="2:112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</row>
    <row r="1335" spans="2:112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2</v>
      </c>
      <c r="CK1335">
        <v>2</v>
      </c>
      <c r="CL1335">
        <v>2</v>
      </c>
      <c r="CM1335">
        <v>2</v>
      </c>
      <c r="CN1335">
        <v>2</v>
      </c>
      <c r="CO1335">
        <v>2</v>
      </c>
      <c r="CP1335">
        <v>2</v>
      </c>
      <c r="CQ1335">
        <v>3</v>
      </c>
      <c r="CR1335">
        <v>3</v>
      </c>
      <c r="CS1335">
        <v>3</v>
      </c>
      <c r="CT1335">
        <v>3</v>
      </c>
      <c r="CU1335">
        <v>3</v>
      </c>
      <c r="CV1335">
        <v>3</v>
      </c>
      <c r="CW1335">
        <v>3</v>
      </c>
      <c r="CX1335">
        <v>3</v>
      </c>
      <c r="CY1335">
        <v>3</v>
      </c>
      <c r="CZ1335">
        <v>3</v>
      </c>
      <c r="DA1335">
        <v>3</v>
      </c>
      <c r="DB1335">
        <v>3</v>
      </c>
      <c r="DC1335">
        <v>3</v>
      </c>
      <c r="DD1335">
        <v>3</v>
      </c>
      <c r="DE1335">
        <v>3</v>
      </c>
      <c r="DF1335">
        <v>3</v>
      </c>
      <c r="DG1335">
        <v>3</v>
      </c>
      <c r="DH1335">
        <v>3</v>
      </c>
    </row>
    <row r="1336" spans="2:112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1</v>
      </c>
      <c r="CD1336">
        <v>1</v>
      </c>
      <c r="CE1336">
        <v>1</v>
      </c>
      <c r="CF1336">
        <v>1</v>
      </c>
      <c r="CG1336">
        <v>1</v>
      </c>
      <c r="CH1336">
        <v>1</v>
      </c>
      <c r="CI1336">
        <v>1</v>
      </c>
      <c r="CJ1336">
        <v>2</v>
      </c>
      <c r="CK1336">
        <v>2</v>
      </c>
      <c r="CL1336">
        <v>2</v>
      </c>
      <c r="CM1336">
        <v>2</v>
      </c>
      <c r="CN1336">
        <v>2</v>
      </c>
      <c r="CO1336">
        <v>2</v>
      </c>
      <c r="CP1336">
        <v>2</v>
      </c>
      <c r="CQ1336">
        <v>2</v>
      </c>
      <c r="CR1336">
        <v>2</v>
      </c>
      <c r="CS1336">
        <v>2</v>
      </c>
      <c r="CT1336">
        <v>2</v>
      </c>
      <c r="CU1336">
        <v>2</v>
      </c>
      <c r="CV1336">
        <v>2</v>
      </c>
      <c r="CW1336">
        <v>2</v>
      </c>
      <c r="CX1336">
        <v>2</v>
      </c>
      <c r="CY1336">
        <v>2</v>
      </c>
      <c r="CZ1336">
        <v>2</v>
      </c>
      <c r="DA1336">
        <v>2</v>
      </c>
      <c r="DB1336">
        <v>2</v>
      </c>
      <c r="DC1336">
        <v>2</v>
      </c>
      <c r="DD1336">
        <v>2</v>
      </c>
      <c r="DE1336">
        <v>2</v>
      </c>
      <c r="DF1336">
        <v>2</v>
      </c>
      <c r="DG1336">
        <v>2</v>
      </c>
      <c r="DH1336">
        <v>2</v>
      </c>
    </row>
    <row r="1337" spans="2:112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  <c r="DG1337">
        <v>0</v>
      </c>
      <c r="DH1337">
        <v>0</v>
      </c>
    </row>
    <row r="1338" spans="2:112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1</v>
      </c>
      <c r="CB1338">
        <v>1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1</v>
      </c>
      <c r="CK1338">
        <v>1</v>
      </c>
      <c r="CL1338">
        <v>1</v>
      </c>
      <c r="CM1338">
        <v>1</v>
      </c>
      <c r="CN1338">
        <v>1</v>
      </c>
      <c r="CO1338">
        <v>1</v>
      </c>
      <c r="CP1338">
        <v>1</v>
      </c>
      <c r="CQ1338">
        <v>1</v>
      </c>
      <c r="CR1338">
        <v>1</v>
      </c>
      <c r="CS1338">
        <v>1</v>
      </c>
      <c r="CT1338">
        <v>1</v>
      </c>
      <c r="CU1338">
        <v>1</v>
      </c>
      <c r="CV1338">
        <v>1</v>
      </c>
      <c r="CW1338">
        <v>1</v>
      </c>
      <c r="CX1338">
        <v>1</v>
      </c>
      <c r="CY1338">
        <v>1</v>
      </c>
      <c r="CZ1338">
        <v>1</v>
      </c>
      <c r="DA1338">
        <v>1</v>
      </c>
      <c r="DB1338">
        <v>1</v>
      </c>
      <c r="DC1338">
        <v>1</v>
      </c>
      <c r="DD1338">
        <v>1</v>
      </c>
      <c r="DE1338">
        <v>1</v>
      </c>
      <c r="DF1338">
        <v>1</v>
      </c>
      <c r="DG1338">
        <v>1</v>
      </c>
      <c r="DH1338">
        <v>1</v>
      </c>
    </row>
    <row r="1339" spans="2:112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1</v>
      </c>
      <c r="CB1339">
        <v>1</v>
      </c>
      <c r="CC1339">
        <v>1</v>
      </c>
      <c r="CD1339">
        <v>1</v>
      </c>
      <c r="CE1339">
        <v>1</v>
      </c>
      <c r="CF1339">
        <v>1</v>
      </c>
      <c r="CG1339">
        <v>1</v>
      </c>
      <c r="CH1339">
        <v>1</v>
      </c>
      <c r="CI1339">
        <v>1</v>
      </c>
      <c r="CJ1339">
        <v>1</v>
      </c>
      <c r="CK1339">
        <v>1</v>
      </c>
      <c r="CL1339">
        <v>1</v>
      </c>
      <c r="CM1339">
        <v>1</v>
      </c>
      <c r="CN1339">
        <v>1</v>
      </c>
      <c r="CO1339">
        <v>1</v>
      </c>
      <c r="CP1339">
        <v>1</v>
      </c>
      <c r="CQ1339">
        <v>1</v>
      </c>
      <c r="CR1339">
        <v>1</v>
      </c>
      <c r="CS1339">
        <v>1</v>
      </c>
      <c r="CT1339">
        <v>1</v>
      </c>
      <c r="CU1339">
        <v>1</v>
      </c>
      <c r="CV1339">
        <v>1</v>
      </c>
      <c r="CW1339">
        <v>1</v>
      </c>
      <c r="CX1339">
        <v>1</v>
      </c>
      <c r="CY1339">
        <v>1</v>
      </c>
      <c r="CZ1339">
        <v>1</v>
      </c>
      <c r="DA1339">
        <v>1</v>
      </c>
      <c r="DB1339">
        <v>1</v>
      </c>
      <c r="DC1339">
        <v>1</v>
      </c>
      <c r="DD1339">
        <v>1</v>
      </c>
      <c r="DE1339">
        <v>1</v>
      </c>
      <c r="DF1339">
        <v>1</v>
      </c>
      <c r="DG1339">
        <v>1</v>
      </c>
      <c r="DH1339">
        <v>1</v>
      </c>
    </row>
    <row r="1340" spans="2:112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</row>
    <row r="1341" spans="2:112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  <c r="DB1341">
        <v>0</v>
      </c>
      <c r="DC1341">
        <v>0</v>
      </c>
      <c r="DD1341">
        <v>0</v>
      </c>
      <c r="DE1341">
        <v>0</v>
      </c>
      <c r="DF1341">
        <v>0</v>
      </c>
      <c r="DG1341">
        <v>0</v>
      </c>
      <c r="DH1341">
        <v>0</v>
      </c>
    </row>
    <row r="1342" spans="2:112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1</v>
      </c>
      <c r="DC1342">
        <v>1</v>
      </c>
      <c r="DD1342">
        <v>1</v>
      </c>
      <c r="DE1342">
        <v>1</v>
      </c>
      <c r="DF1342">
        <v>1</v>
      </c>
      <c r="DG1342">
        <v>1</v>
      </c>
      <c r="DH1342">
        <v>1</v>
      </c>
    </row>
    <row r="1343" spans="2:112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</row>
    <row r="1344" spans="2:112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0</v>
      </c>
      <c r="DC1344">
        <v>0</v>
      </c>
      <c r="DD1344">
        <v>0</v>
      </c>
      <c r="DE1344">
        <v>0</v>
      </c>
      <c r="DF1344">
        <v>0</v>
      </c>
      <c r="DG1344">
        <v>0</v>
      </c>
      <c r="DH1344">
        <v>0</v>
      </c>
    </row>
    <row r="1345" spans="2:112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  <c r="DB1345">
        <v>1</v>
      </c>
      <c r="DC1345">
        <v>1</v>
      </c>
      <c r="DD1345">
        <v>1</v>
      </c>
      <c r="DE1345">
        <v>1</v>
      </c>
      <c r="DF1345">
        <v>1</v>
      </c>
      <c r="DG1345">
        <v>1</v>
      </c>
      <c r="DH1345">
        <v>1</v>
      </c>
    </row>
    <row r="1346" spans="2:112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</row>
    <row r="1347" spans="2:112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  <c r="DC1347">
        <v>0</v>
      </c>
      <c r="DD1347">
        <v>0</v>
      </c>
      <c r="DE1347">
        <v>0</v>
      </c>
      <c r="DF1347">
        <v>0</v>
      </c>
      <c r="DG1347">
        <v>0</v>
      </c>
      <c r="DH1347">
        <v>0</v>
      </c>
    </row>
    <row r="1348" spans="2:112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</row>
    <row r="1349" spans="2:112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</row>
    <row r="1350" spans="2:112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</row>
    <row r="1351" spans="2:112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</row>
    <row r="1352" spans="2:112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2</v>
      </c>
      <c r="CS1352">
        <v>3</v>
      </c>
      <c r="CT1352">
        <v>4</v>
      </c>
      <c r="CU1352">
        <v>4</v>
      </c>
      <c r="CV1352">
        <v>4</v>
      </c>
      <c r="CW1352">
        <v>4</v>
      </c>
      <c r="CX1352">
        <v>4</v>
      </c>
      <c r="CY1352">
        <v>4</v>
      </c>
      <c r="CZ1352">
        <v>4</v>
      </c>
      <c r="DA1352">
        <v>4</v>
      </c>
      <c r="DB1352">
        <v>4</v>
      </c>
      <c r="DC1352">
        <v>4</v>
      </c>
      <c r="DD1352">
        <v>4</v>
      </c>
      <c r="DE1352">
        <v>4</v>
      </c>
      <c r="DF1352">
        <v>6</v>
      </c>
      <c r="DG1352">
        <v>6</v>
      </c>
      <c r="DH1352">
        <v>6</v>
      </c>
    </row>
    <row r="1353" spans="2:112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</row>
    <row r="1354" spans="2:112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  <c r="DC1354">
        <v>0</v>
      </c>
      <c r="DD1354">
        <v>0</v>
      </c>
      <c r="DE1354">
        <v>0</v>
      </c>
      <c r="DF1354">
        <v>0</v>
      </c>
      <c r="DG1354">
        <v>0</v>
      </c>
      <c r="DH1354">
        <v>0</v>
      </c>
    </row>
    <row r="1355" spans="2:112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</row>
    <row r="1356" spans="2:112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</row>
    <row r="1357" spans="2:112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</row>
    <row r="1358" spans="2:112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</row>
    <row r="1359" spans="2:112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</row>
    <row r="1360" spans="2:112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</row>
    <row r="1361" spans="2:112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1</v>
      </c>
      <c r="CK1361">
        <v>1</v>
      </c>
      <c r="CL1361">
        <v>1</v>
      </c>
      <c r="CM1361">
        <v>1</v>
      </c>
      <c r="CN1361">
        <v>1</v>
      </c>
      <c r="CO1361">
        <v>1</v>
      </c>
      <c r="CP1361">
        <v>2</v>
      </c>
      <c r="CQ1361">
        <v>2</v>
      </c>
      <c r="CR1361">
        <v>2</v>
      </c>
      <c r="CS1361">
        <v>2</v>
      </c>
      <c r="CT1361">
        <v>2</v>
      </c>
      <c r="CU1361">
        <v>2</v>
      </c>
      <c r="CV1361">
        <v>2</v>
      </c>
      <c r="CW1361">
        <v>2</v>
      </c>
      <c r="CX1361">
        <v>2</v>
      </c>
      <c r="CY1361">
        <v>2</v>
      </c>
      <c r="CZ1361">
        <v>2</v>
      </c>
      <c r="DA1361">
        <v>2</v>
      </c>
      <c r="DB1361">
        <v>2</v>
      </c>
      <c r="DC1361">
        <v>2</v>
      </c>
      <c r="DD1361">
        <v>2</v>
      </c>
      <c r="DE1361">
        <v>2</v>
      </c>
      <c r="DF1361">
        <v>2</v>
      </c>
      <c r="DG1361">
        <v>2</v>
      </c>
      <c r="DH1361">
        <v>2</v>
      </c>
    </row>
    <row r="1362" spans="2:112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</row>
    <row r="1363" spans="2:112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1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1</v>
      </c>
      <c r="CI1363">
        <v>1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</row>
    <row r="1364" spans="2:112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</row>
    <row r="1365" spans="2:112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  <c r="DB1365">
        <v>0</v>
      </c>
      <c r="DC1365">
        <v>0</v>
      </c>
      <c r="DD1365">
        <v>0</v>
      </c>
      <c r="DE1365">
        <v>0</v>
      </c>
      <c r="DF1365">
        <v>0</v>
      </c>
      <c r="DG1365">
        <v>0</v>
      </c>
      <c r="DH1365">
        <v>0</v>
      </c>
    </row>
    <row r="1366" spans="2:112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</row>
    <row r="1367" spans="2:112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2</v>
      </c>
      <c r="CN1367">
        <v>2</v>
      </c>
      <c r="CO1367">
        <v>2</v>
      </c>
      <c r="CP1367">
        <v>2</v>
      </c>
      <c r="CQ1367">
        <v>2</v>
      </c>
      <c r="CR1367">
        <v>2</v>
      </c>
      <c r="CS1367">
        <v>2</v>
      </c>
      <c r="CT1367">
        <v>2</v>
      </c>
      <c r="CU1367">
        <v>2</v>
      </c>
      <c r="CV1367">
        <v>2</v>
      </c>
      <c r="CW1367">
        <v>2</v>
      </c>
      <c r="CX1367">
        <v>3</v>
      </c>
      <c r="CY1367">
        <v>3</v>
      </c>
      <c r="CZ1367">
        <v>3</v>
      </c>
      <c r="DA1367">
        <v>3</v>
      </c>
      <c r="DB1367">
        <v>3</v>
      </c>
      <c r="DC1367">
        <v>3</v>
      </c>
      <c r="DD1367">
        <v>3</v>
      </c>
      <c r="DE1367">
        <v>3</v>
      </c>
      <c r="DF1367">
        <v>4</v>
      </c>
      <c r="DG1367">
        <v>4</v>
      </c>
      <c r="DH1367">
        <v>4</v>
      </c>
    </row>
    <row r="1368" spans="2:112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</row>
    <row r="1369" spans="2:112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1</v>
      </c>
      <c r="CK1369">
        <v>1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3</v>
      </c>
      <c r="CU1369">
        <v>3</v>
      </c>
      <c r="CV1369">
        <v>3</v>
      </c>
      <c r="CW1369">
        <v>3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3</v>
      </c>
      <c r="DG1369">
        <v>3</v>
      </c>
      <c r="DH1369">
        <v>3</v>
      </c>
    </row>
    <row r="1370" spans="2:112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1</v>
      </c>
      <c r="BZ1370">
        <v>1</v>
      </c>
      <c r="CA1370">
        <v>1</v>
      </c>
      <c r="CB1370">
        <v>1</v>
      </c>
      <c r="CC1370">
        <v>1</v>
      </c>
      <c r="CD1370">
        <v>1</v>
      </c>
      <c r="CE1370">
        <v>1</v>
      </c>
      <c r="CF1370">
        <v>1</v>
      </c>
      <c r="CG1370">
        <v>1</v>
      </c>
      <c r="CH1370">
        <v>1</v>
      </c>
      <c r="CI1370">
        <v>1</v>
      </c>
      <c r="CJ1370">
        <v>1</v>
      </c>
      <c r="CK1370">
        <v>1</v>
      </c>
      <c r="CL1370">
        <v>2</v>
      </c>
      <c r="CM1370">
        <v>2</v>
      </c>
      <c r="CN1370">
        <v>2</v>
      </c>
      <c r="CO1370">
        <v>2</v>
      </c>
      <c r="CP1370">
        <v>2</v>
      </c>
      <c r="CQ1370">
        <v>2</v>
      </c>
      <c r="CR1370">
        <v>2</v>
      </c>
      <c r="CS1370">
        <v>2</v>
      </c>
      <c r="CT1370">
        <v>2</v>
      </c>
      <c r="CU1370">
        <v>2</v>
      </c>
      <c r="CV1370">
        <v>2</v>
      </c>
      <c r="CW1370">
        <v>2</v>
      </c>
      <c r="CX1370">
        <v>2</v>
      </c>
      <c r="CY1370">
        <v>2</v>
      </c>
      <c r="CZ1370">
        <v>2</v>
      </c>
      <c r="DA1370">
        <v>2</v>
      </c>
      <c r="DB1370">
        <v>2</v>
      </c>
      <c r="DC1370">
        <v>2</v>
      </c>
      <c r="DD1370">
        <v>2</v>
      </c>
      <c r="DE1370">
        <v>2</v>
      </c>
      <c r="DF1370">
        <v>2</v>
      </c>
      <c r="DG1370">
        <v>2</v>
      </c>
      <c r="DH1370">
        <v>2</v>
      </c>
    </row>
    <row r="1371" spans="2:112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  <c r="DG1371">
        <v>0</v>
      </c>
      <c r="DH1371">
        <v>0</v>
      </c>
    </row>
    <row r="1372" spans="2:112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CZ1372">
        <v>0</v>
      </c>
      <c r="DA1372">
        <v>0</v>
      </c>
      <c r="DB1372">
        <v>0</v>
      </c>
      <c r="DC1372">
        <v>0</v>
      </c>
      <c r="DD1372">
        <v>0</v>
      </c>
      <c r="DE1372">
        <v>0</v>
      </c>
      <c r="DF1372">
        <v>0</v>
      </c>
      <c r="DG1372">
        <v>0</v>
      </c>
      <c r="DH1372">
        <v>0</v>
      </c>
    </row>
    <row r="1373" spans="2:112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</row>
    <row r="1374" spans="2:112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</row>
    <row r="1375" spans="2:112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</row>
    <row r="1376" spans="2:112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</row>
    <row r="1377" spans="2:112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1</v>
      </c>
      <c r="DC1377">
        <v>1</v>
      </c>
      <c r="DD1377">
        <v>1</v>
      </c>
      <c r="DE1377">
        <v>1</v>
      </c>
      <c r="DF1377">
        <v>1</v>
      </c>
      <c r="DG1377">
        <v>2</v>
      </c>
      <c r="DH1377">
        <v>2</v>
      </c>
    </row>
    <row r="1378" spans="2:112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</row>
    <row r="1379" spans="2:112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0</v>
      </c>
      <c r="DC1379">
        <v>0</v>
      </c>
      <c r="DD1379">
        <v>0</v>
      </c>
      <c r="DE1379">
        <v>0</v>
      </c>
      <c r="DF1379">
        <v>0</v>
      </c>
      <c r="DG1379">
        <v>0</v>
      </c>
      <c r="DH1379">
        <v>0</v>
      </c>
    </row>
    <row r="1380" spans="2:112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</row>
    <row r="1381" spans="2:112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</row>
    <row r="1382" spans="2:112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</row>
    <row r="1383" spans="2:112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</row>
    <row r="1384" spans="2:112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1</v>
      </c>
      <c r="BS1384">
        <v>1</v>
      </c>
      <c r="BT1384">
        <v>1</v>
      </c>
      <c r="BU1384">
        <v>1</v>
      </c>
      <c r="BV1384">
        <v>1</v>
      </c>
      <c r="BW1384">
        <v>1</v>
      </c>
      <c r="BX1384">
        <v>1</v>
      </c>
      <c r="BY1384">
        <v>1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3</v>
      </c>
      <c r="CF1384">
        <v>4</v>
      </c>
      <c r="CG1384">
        <v>4</v>
      </c>
      <c r="CH1384">
        <v>5</v>
      </c>
      <c r="CI1384">
        <v>5</v>
      </c>
      <c r="CJ1384">
        <v>5</v>
      </c>
      <c r="CK1384">
        <v>5</v>
      </c>
      <c r="CL1384">
        <v>6</v>
      </c>
      <c r="CM1384">
        <v>6</v>
      </c>
      <c r="CN1384">
        <v>7</v>
      </c>
      <c r="CO1384">
        <v>7</v>
      </c>
      <c r="CP1384">
        <v>7</v>
      </c>
      <c r="CQ1384">
        <v>7</v>
      </c>
      <c r="CR1384">
        <v>7</v>
      </c>
      <c r="CS1384">
        <v>7</v>
      </c>
      <c r="CT1384">
        <v>7</v>
      </c>
      <c r="CU1384">
        <v>7</v>
      </c>
      <c r="CV1384">
        <v>7</v>
      </c>
      <c r="CW1384">
        <v>9</v>
      </c>
      <c r="CX1384">
        <v>9</v>
      </c>
      <c r="CY1384">
        <v>9</v>
      </c>
      <c r="CZ1384">
        <v>10</v>
      </c>
      <c r="DA1384">
        <v>10</v>
      </c>
      <c r="DB1384">
        <v>10</v>
      </c>
      <c r="DC1384">
        <v>10</v>
      </c>
      <c r="DD1384">
        <v>10</v>
      </c>
      <c r="DE1384">
        <v>10</v>
      </c>
      <c r="DF1384">
        <v>10</v>
      </c>
      <c r="DG1384">
        <v>11</v>
      </c>
      <c r="DH1384">
        <v>11</v>
      </c>
    </row>
    <row r="1385" spans="2:112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3</v>
      </c>
      <c r="BY1385">
        <v>3</v>
      </c>
      <c r="BZ1385">
        <v>3</v>
      </c>
      <c r="CA1385">
        <v>5</v>
      </c>
      <c r="CB1385">
        <v>5</v>
      </c>
      <c r="CC1385">
        <v>5</v>
      </c>
      <c r="CD1385">
        <v>5</v>
      </c>
      <c r="CE1385">
        <v>5</v>
      </c>
      <c r="CF1385">
        <v>5</v>
      </c>
      <c r="CG1385">
        <v>7</v>
      </c>
      <c r="CH1385">
        <v>7</v>
      </c>
      <c r="CI1385">
        <v>7</v>
      </c>
      <c r="CJ1385">
        <v>8</v>
      </c>
      <c r="CK1385">
        <v>8</v>
      </c>
      <c r="CL1385">
        <v>9</v>
      </c>
      <c r="CM1385">
        <v>9</v>
      </c>
      <c r="CN1385">
        <v>9</v>
      </c>
      <c r="CO1385">
        <v>9</v>
      </c>
      <c r="CP1385">
        <v>9</v>
      </c>
      <c r="CQ1385">
        <v>9</v>
      </c>
      <c r="CR1385">
        <v>9</v>
      </c>
      <c r="CS1385">
        <v>9</v>
      </c>
      <c r="CT1385">
        <v>9</v>
      </c>
      <c r="CU1385">
        <v>9</v>
      </c>
      <c r="CV1385">
        <v>9</v>
      </c>
      <c r="CW1385">
        <v>9</v>
      </c>
      <c r="CX1385">
        <v>9</v>
      </c>
      <c r="CY1385">
        <v>9</v>
      </c>
      <c r="CZ1385">
        <v>9</v>
      </c>
      <c r="DA1385">
        <v>9</v>
      </c>
      <c r="DB1385">
        <v>9</v>
      </c>
      <c r="DC1385">
        <v>9</v>
      </c>
      <c r="DD1385">
        <v>9</v>
      </c>
      <c r="DE1385">
        <v>9</v>
      </c>
      <c r="DF1385">
        <v>9</v>
      </c>
      <c r="DG1385">
        <v>9</v>
      </c>
      <c r="DH1385">
        <v>9</v>
      </c>
    </row>
    <row r="1386" spans="2:112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1</v>
      </c>
      <c r="BP1386">
        <v>1</v>
      </c>
      <c r="BQ1386">
        <v>1</v>
      </c>
      <c r="BR1386">
        <v>1</v>
      </c>
      <c r="BS1386">
        <v>1</v>
      </c>
      <c r="BT1386">
        <v>2</v>
      </c>
      <c r="BU1386">
        <v>5</v>
      </c>
      <c r="BV1386">
        <v>6</v>
      </c>
      <c r="BW1386">
        <v>5</v>
      </c>
      <c r="BX1386">
        <v>7</v>
      </c>
      <c r="BY1386">
        <v>7</v>
      </c>
      <c r="BZ1386">
        <v>7</v>
      </c>
      <c r="CA1386">
        <v>11</v>
      </c>
      <c r="CB1386">
        <v>11</v>
      </c>
      <c r="CC1386">
        <v>11</v>
      </c>
      <c r="CD1386">
        <v>15</v>
      </c>
      <c r="CE1386">
        <v>17</v>
      </c>
      <c r="CF1386">
        <v>19</v>
      </c>
      <c r="CG1386">
        <v>20</v>
      </c>
      <c r="CH1386">
        <v>23</v>
      </c>
      <c r="CI1386">
        <v>24</v>
      </c>
      <c r="CJ1386">
        <v>27</v>
      </c>
      <c r="CK1386">
        <v>27</v>
      </c>
      <c r="CL1386">
        <v>29</v>
      </c>
      <c r="CM1386">
        <v>30</v>
      </c>
      <c r="CN1386">
        <v>30</v>
      </c>
      <c r="CO1386">
        <v>30</v>
      </c>
      <c r="CP1386">
        <v>31</v>
      </c>
      <c r="CQ1386">
        <v>31</v>
      </c>
      <c r="CR1386">
        <v>33</v>
      </c>
      <c r="CS1386">
        <v>33</v>
      </c>
      <c r="CT1386">
        <v>34</v>
      </c>
      <c r="CU1386">
        <v>35</v>
      </c>
      <c r="CV1386">
        <v>36</v>
      </c>
      <c r="CW1386">
        <v>35</v>
      </c>
      <c r="CX1386">
        <v>36</v>
      </c>
      <c r="CY1386">
        <v>38</v>
      </c>
      <c r="CZ1386">
        <v>40</v>
      </c>
      <c r="DA1386">
        <v>40</v>
      </c>
      <c r="DB1386">
        <v>40</v>
      </c>
      <c r="DC1386">
        <v>40</v>
      </c>
      <c r="DD1386">
        <v>40</v>
      </c>
      <c r="DE1386">
        <v>40</v>
      </c>
      <c r="DF1386">
        <v>44</v>
      </c>
      <c r="DG1386">
        <v>46</v>
      </c>
      <c r="DH1386">
        <v>46</v>
      </c>
    </row>
    <row r="1387" spans="2:112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1</v>
      </c>
      <c r="CD1387">
        <v>0</v>
      </c>
      <c r="CE1387">
        <v>0</v>
      </c>
      <c r="CF1387">
        <v>1</v>
      </c>
      <c r="CG1387">
        <v>1</v>
      </c>
      <c r="CH1387">
        <v>1</v>
      </c>
      <c r="CI1387">
        <v>1</v>
      </c>
      <c r="CJ1387">
        <v>1</v>
      </c>
      <c r="CK1387">
        <v>1</v>
      </c>
      <c r="CL1387">
        <v>1</v>
      </c>
      <c r="CM1387">
        <v>1</v>
      </c>
      <c r="CN1387">
        <v>1</v>
      </c>
      <c r="CO1387">
        <v>1</v>
      </c>
      <c r="CP1387">
        <v>1</v>
      </c>
      <c r="CQ1387">
        <v>1</v>
      </c>
      <c r="CR1387">
        <v>1</v>
      </c>
      <c r="CS1387">
        <v>2</v>
      </c>
      <c r="CT1387">
        <v>2</v>
      </c>
      <c r="CU1387">
        <v>3</v>
      </c>
      <c r="CV1387">
        <v>3</v>
      </c>
      <c r="CW1387">
        <v>3</v>
      </c>
      <c r="CX1387">
        <v>3</v>
      </c>
      <c r="CY1387">
        <v>6</v>
      </c>
      <c r="CZ1387">
        <v>6</v>
      </c>
      <c r="DA1387">
        <v>6</v>
      </c>
      <c r="DB1387">
        <v>6</v>
      </c>
      <c r="DC1387">
        <v>6</v>
      </c>
      <c r="DD1387">
        <v>6</v>
      </c>
      <c r="DE1387">
        <v>6</v>
      </c>
      <c r="DF1387">
        <v>8</v>
      </c>
      <c r="DG1387">
        <v>9</v>
      </c>
      <c r="DH1387">
        <v>10</v>
      </c>
    </row>
    <row r="1388" spans="2:112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2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1</v>
      </c>
      <c r="CF1388">
        <v>1</v>
      </c>
      <c r="CG1388">
        <v>1</v>
      </c>
      <c r="CH1388">
        <v>1</v>
      </c>
      <c r="CI1388">
        <v>1</v>
      </c>
      <c r="CJ1388">
        <v>2</v>
      </c>
      <c r="CK1388">
        <v>3</v>
      </c>
      <c r="CL1388">
        <v>3</v>
      </c>
      <c r="CM1388">
        <v>3</v>
      </c>
      <c r="CN1388">
        <v>3</v>
      </c>
      <c r="CO1388">
        <v>3</v>
      </c>
      <c r="CP1388">
        <v>3</v>
      </c>
      <c r="CQ1388">
        <v>7</v>
      </c>
      <c r="CR1388">
        <v>7</v>
      </c>
      <c r="CS1388">
        <v>7</v>
      </c>
      <c r="CT1388">
        <v>7</v>
      </c>
      <c r="CU1388">
        <v>7</v>
      </c>
      <c r="CV1388">
        <v>7</v>
      </c>
      <c r="CW1388">
        <v>7</v>
      </c>
      <c r="CX1388">
        <v>7</v>
      </c>
      <c r="CY1388">
        <v>7</v>
      </c>
      <c r="CZ1388">
        <v>7</v>
      </c>
      <c r="DA1388">
        <v>7</v>
      </c>
      <c r="DB1388">
        <v>7</v>
      </c>
      <c r="DC1388">
        <v>7</v>
      </c>
      <c r="DD1388">
        <v>7</v>
      </c>
      <c r="DE1388">
        <v>7</v>
      </c>
      <c r="DF1388">
        <v>7</v>
      </c>
      <c r="DG1388">
        <v>7</v>
      </c>
      <c r="DH1388">
        <v>7</v>
      </c>
    </row>
    <row r="1389" spans="2:112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1</v>
      </c>
      <c r="CE1389">
        <v>1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2</v>
      </c>
      <c r="CM1389">
        <v>2</v>
      </c>
      <c r="CN1389">
        <v>2</v>
      </c>
      <c r="CO1389">
        <v>2</v>
      </c>
      <c r="CP1389">
        <v>2</v>
      </c>
      <c r="CQ1389">
        <v>2</v>
      </c>
      <c r="CR1389">
        <v>2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3</v>
      </c>
      <c r="CZ1389">
        <v>3</v>
      </c>
      <c r="DA1389">
        <v>3</v>
      </c>
      <c r="DB1389">
        <v>3</v>
      </c>
      <c r="DC1389">
        <v>3</v>
      </c>
      <c r="DD1389">
        <v>3</v>
      </c>
      <c r="DE1389">
        <v>3</v>
      </c>
      <c r="DF1389">
        <v>4</v>
      </c>
      <c r="DG1389">
        <v>4</v>
      </c>
      <c r="DH1389">
        <v>4</v>
      </c>
    </row>
    <row r="1390" spans="2:112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1</v>
      </c>
      <c r="BQ1390">
        <v>1</v>
      </c>
      <c r="BR1390">
        <v>1</v>
      </c>
      <c r="BS1390">
        <v>1</v>
      </c>
      <c r="BT1390">
        <v>1</v>
      </c>
      <c r="BU1390">
        <v>1</v>
      </c>
      <c r="BV1390">
        <v>1</v>
      </c>
      <c r="BW1390">
        <v>1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2</v>
      </c>
      <c r="CJ1390">
        <v>6</v>
      </c>
      <c r="CK1390">
        <v>7</v>
      </c>
      <c r="CL1390">
        <v>8</v>
      </c>
      <c r="CM1390">
        <v>9</v>
      </c>
      <c r="CN1390">
        <v>9</v>
      </c>
      <c r="CO1390">
        <v>9</v>
      </c>
      <c r="CP1390">
        <v>9</v>
      </c>
      <c r="CQ1390">
        <v>9</v>
      </c>
      <c r="CR1390">
        <v>9</v>
      </c>
      <c r="CS1390">
        <v>12</v>
      </c>
      <c r="CT1390">
        <v>13</v>
      </c>
      <c r="CU1390">
        <v>13</v>
      </c>
      <c r="CV1390">
        <v>13</v>
      </c>
      <c r="CW1390">
        <v>13</v>
      </c>
      <c r="CX1390">
        <v>13</v>
      </c>
      <c r="CY1390">
        <v>13</v>
      </c>
      <c r="CZ1390">
        <v>13</v>
      </c>
      <c r="DA1390">
        <v>13</v>
      </c>
      <c r="DB1390">
        <v>13</v>
      </c>
      <c r="DC1390">
        <v>13</v>
      </c>
      <c r="DD1390">
        <v>13</v>
      </c>
      <c r="DE1390">
        <v>14</v>
      </c>
      <c r="DF1390">
        <v>15</v>
      </c>
      <c r="DG1390">
        <v>16</v>
      </c>
      <c r="DH1390">
        <v>17</v>
      </c>
    </row>
    <row r="1391" spans="2:112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1</v>
      </c>
      <c r="BW1391">
        <v>1</v>
      </c>
      <c r="BX1391">
        <v>2</v>
      </c>
      <c r="BY1391">
        <v>2</v>
      </c>
      <c r="BZ1391">
        <v>2</v>
      </c>
      <c r="CA1391">
        <v>3</v>
      </c>
      <c r="CB1391">
        <v>3</v>
      </c>
      <c r="CC1391">
        <v>4</v>
      </c>
      <c r="CD1391">
        <v>6</v>
      </c>
      <c r="CE1391">
        <v>7</v>
      </c>
      <c r="CF1391">
        <v>7</v>
      </c>
      <c r="CG1391">
        <v>9</v>
      </c>
      <c r="CH1391">
        <v>9</v>
      </c>
      <c r="CI1391">
        <v>10</v>
      </c>
      <c r="CJ1391">
        <v>10</v>
      </c>
      <c r="CK1391">
        <v>11</v>
      </c>
      <c r="CL1391">
        <v>11</v>
      </c>
      <c r="CM1391">
        <v>11</v>
      </c>
      <c r="CN1391">
        <v>11</v>
      </c>
      <c r="CO1391">
        <v>11</v>
      </c>
      <c r="CP1391">
        <v>11</v>
      </c>
      <c r="CQ1391">
        <v>11</v>
      </c>
      <c r="CR1391">
        <v>12</v>
      </c>
      <c r="CS1391">
        <v>12</v>
      </c>
      <c r="CT1391">
        <v>12</v>
      </c>
      <c r="CU1391">
        <v>12</v>
      </c>
      <c r="CV1391">
        <v>13</v>
      </c>
      <c r="CW1391">
        <v>13</v>
      </c>
      <c r="CX1391">
        <v>14</v>
      </c>
      <c r="CY1391">
        <v>15</v>
      </c>
      <c r="CZ1391">
        <v>17</v>
      </c>
      <c r="DA1391">
        <v>17</v>
      </c>
      <c r="DB1391">
        <v>17</v>
      </c>
      <c r="DC1391">
        <v>17</v>
      </c>
      <c r="DD1391">
        <v>17</v>
      </c>
      <c r="DE1391">
        <v>17</v>
      </c>
      <c r="DF1391">
        <v>18</v>
      </c>
      <c r="DG1391">
        <v>18</v>
      </c>
      <c r="DH1391">
        <v>19</v>
      </c>
    </row>
    <row r="1392" spans="2:112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1</v>
      </c>
      <c r="BR1392">
        <v>2</v>
      </c>
      <c r="BS1392">
        <v>2</v>
      </c>
      <c r="BT1392">
        <v>5</v>
      </c>
      <c r="BU1392">
        <v>5</v>
      </c>
      <c r="BV1392">
        <v>7</v>
      </c>
      <c r="BW1392">
        <v>7</v>
      </c>
      <c r="BX1392">
        <v>10</v>
      </c>
      <c r="BY1392">
        <v>10</v>
      </c>
      <c r="BZ1392">
        <v>10</v>
      </c>
      <c r="CA1392">
        <v>19</v>
      </c>
      <c r="CB1392">
        <v>21</v>
      </c>
      <c r="CC1392">
        <v>26</v>
      </c>
      <c r="CD1392">
        <v>25</v>
      </c>
      <c r="CE1392">
        <v>26</v>
      </c>
      <c r="CF1392">
        <v>39</v>
      </c>
      <c r="CG1392">
        <v>39</v>
      </c>
      <c r="CH1392">
        <v>39</v>
      </c>
      <c r="CI1392">
        <v>39</v>
      </c>
      <c r="CJ1392">
        <v>56</v>
      </c>
      <c r="CK1392">
        <v>57</v>
      </c>
      <c r="CL1392">
        <v>55</v>
      </c>
      <c r="CM1392">
        <v>56</v>
      </c>
      <c r="CN1392">
        <v>68</v>
      </c>
      <c r="CO1392">
        <v>70</v>
      </c>
      <c r="CP1392">
        <v>72</v>
      </c>
      <c r="CQ1392">
        <v>83</v>
      </c>
      <c r="CR1392">
        <v>84</v>
      </c>
      <c r="CS1392">
        <v>85</v>
      </c>
      <c r="CT1392">
        <v>85</v>
      </c>
      <c r="CU1392">
        <v>92</v>
      </c>
      <c r="CV1392">
        <v>93</v>
      </c>
      <c r="CW1392">
        <v>93</v>
      </c>
      <c r="CX1392">
        <v>100</v>
      </c>
      <c r="CY1392">
        <v>106</v>
      </c>
      <c r="CZ1392">
        <v>107</v>
      </c>
      <c r="DA1392">
        <v>113</v>
      </c>
      <c r="DB1392">
        <v>113</v>
      </c>
      <c r="DC1392">
        <v>114</v>
      </c>
      <c r="DD1392">
        <v>114</v>
      </c>
      <c r="DE1392">
        <v>123</v>
      </c>
      <c r="DF1392">
        <v>124</v>
      </c>
      <c r="DG1392">
        <v>126</v>
      </c>
      <c r="DH1392">
        <v>128</v>
      </c>
    </row>
    <row r="1393" spans="2:112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1</v>
      </c>
      <c r="BR1393">
        <v>1</v>
      </c>
      <c r="BS1393">
        <v>1</v>
      </c>
      <c r="BT1393">
        <v>1</v>
      </c>
      <c r="BU1393">
        <v>1</v>
      </c>
      <c r="BV1393">
        <v>1</v>
      </c>
      <c r="BW1393">
        <v>1</v>
      </c>
      <c r="BX1393">
        <v>1</v>
      </c>
      <c r="BY1393">
        <v>1</v>
      </c>
      <c r="BZ1393">
        <v>3</v>
      </c>
      <c r="CA1393">
        <v>3</v>
      </c>
      <c r="CB1393">
        <v>3</v>
      </c>
      <c r="CC1393">
        <v>3</v>
      </c>
      <c r="CD1393">
        <v>4</v>
      </c>
      <c r="CE1393">
        <v>4</v>
      </c>
      <c r="CF1393">
        <v>5</v>
      </c>
      <c r="CG1393">
        <v>8</v>
      </c>
      <c r="CH1393">
        <v>12</v>
      </c>
      <c r="CI1393">
        <v>13</v>
      </c>
      <c r="CJ1393">
        <v>14</v>
      </c>
      <c r="CK1393">
        <v>15</v>
      </c>
      <c r="CL1393">
        <v>15</v>
      </c>
      <c r="CM1393">
        <v>16</v>
      </c>
      <c r="CN1393">
        <v>18</v>
      </c>
      <c r="CO1393">
        <v>19</v>
      </c>
      <c r="CP1393">
        <v>19</v>
      </c>
      <c r="CQ1393">
        <v>20</v>
      </c>
      <c r="CR1393">
        <v>23</v>
      </c>
      <c r="CS1393">
        <v>24</v>
      </c>
      <c r="CT1393">
        <v>26</v>
      </c>
      <c r="CU1393">
        <v>26</v>
      </c>
      <c r="CV1393">
        <v>27</v>
      </c>
      <c r="CW1393">
        <v>27</v>
      </c>
      <c r="CX1393">
        <v>28</v>
      </c>
      <c r="CY1393">
        <v>29</v>
      </c>
      <c r="CZ1393">
        <v>29</v>
      </c>
      <c r="DA1393">
        <v>29</v>
      </c>
      <c r="DB1393">
        <v>31</v>
      </c>
      <c r="DC1393">
        <v>31</v>
      </c>
      <c r="DD1393">
        <v>31</v>
      </c>
      <c r="DE1393">
        <v>34</v>
      </c>
      <c r="DF1393">
        <v>35</v>
      </c>
      <c r="DG1393">
        <v>37</v>
      </c>
      <c r="DH1393">
        <v>38</v>
      </c>
    </row>
    <row r="1394" spans="2:112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  <c r="DB1394">
        <v>0</v>
      </c>
      <c r="DC1394">
        <v>0</v>
      </c>
      <c r="DD1394">
        <v>0</v>
      </c>
      <c r="DE1394">
        <v>0</v>
      </c>
      <c r="DF1394">
        <v>0</v>
      </c>
      <c r="DG1394">
        <v>0</v>
      </c>
      <c r="DH1394">
        <v>0</v>
      </c>
    </row>
    <row r="1395" spans="2:112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  <c r="DB1395">
        <v>0</v>
      </c>
      <c r="DC1395">
        <v>0</v>
      </c>
      <c r="DD1395">
        <v>0</v>
      </c>
      <c r="DE1395">
        <v>0</v>
      </c>
      <c r="DF1395">
        <v>0</v>
      </c>
      <c r="DG1395">
        <v>0</v>
      </c>
      <c r="DH1395">
        <v>0</v>
      </c>
    </row>
    <row r="1396" spans="2:112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1</v>
      </c>
      <c r="BY1396">
        <v>1</v>
      </c>
      <c r="BZ1396">
        <v>1</v>
      </c>
      <c r="CA1396">
        <v>1</v>
      </c>
      <c r="CB1396">
        <v>1</v>
      </c>
      <c r="CC1396">
        <v>1</v>
      </c>
      <c r="CD1396">
        <v>1</v>
      </c>
      <c r="CE1396">
        <v>1</v>
      </c>
      <c r="CF1396">
        <v>1</v>
      </c>
      <c r="CG1396">
        <v>1</v>
      </c>
      <c r="CH1396">
        <v>1</v>
      </c>
      <c r="CI1396">
        <v>1</v>
      </c>
      <c r="CJ1396">
        <v>1</v>
      </c>
      <c r="CK1396">
        <v>1</v>
      </c>
      <c r="CL1396">
        <v>1</v>
      </c>
      <c r="CM1396">
        <v>1</v>
      </c>
      <c r="CN1396">
        <v>1</v>
      </c>
      <c r="CO1396">
        <v>1</v>
      </c>
      <c r="CP1396">
        <v>1</v>
      </c>
      <c r="CQ1396">
        <v>1</v>
      </c>
      <c r="CR1396">
        <v>1</v>
      </c>
      <c r="CS1396">
        <v>2</v>
      </c>
      <c r="CT1396">
        <v>2</v>
      </c>
      <c r="CU1396">
        <v>2</v>
      </c>
      <c r="CV1396">
        <v>2</v>
      </c>
      <c r="CW1396">
        <v>2</v>
      </c>
      <c r="CX1396">
        <v>2</v>
      </c>
      <c r="CY1396">
        <v>2</v>
      </c>
      <c r="CZ1396">
        <v>2</v>
      </c>
      <c r="DA1396">
        <v>2</v>
      </c>
      <c r="DB1396">
        <v>2</v>
      </c>
      <c r="DC1396">
        <v>2</v>
      </c>
      <c r="DD1396">
        <v>2</v>
      </c>
      <c r="DE1396">
        <v>3</v>
      </c>
      <c r="DF1396">
        <v>2</v>
      </c>
      <c r="DG1396">
        <v>2</v>
      </c>
      <c r="DH1396">
        <v>2</v>
      </c>
    </row>
    <row r="1397" spans="2:112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2</v>
      </c>
      <c r="BY1397">
        <v>2</v>
      </c>
      <c r="BZ1397">
        <v>2</v>
      </c>
      <c r="CA1397">
        <v>2</v>
      </c>
      <c r="CB1397">
        <v>2</v>
      </c>
      <c r="CC1397">
        <v>2</v>
      </c>
      <c r="CD1397">
        <v>2</v>
      </c>
      <c r="CE1397">
        <v>2</v>
      </c>
      <c r="CF1397">
        <v>2</v>
      </c>
      <c r="CG1397">
        <v>3</v>
      </c>
      <c r="CH1397">
        <v>3</v>
      </c>
      <c r="CI1397">
        <v>3</v>
      </c>
      <c r="CJ1397">
        <v>4</v>
      </c>
      <c r="CK1397">
        <v>4</v>
      </c>
      <c r="CL1397">
        <v>4</v>
      </c>
      <c r="CM1397">
        <v>4</v>
      </c>
      <c r="CN1397">
        <v>4</v>
      </c>
      <c r="CO1397">
        <v>5</v>
      </c>
      <c r="CP1397">
        <v>5</v>
      </c>
      <c r="CQ1397">
        <v>5</v>
      </c>
      <c r="CR1397">
        <v>5</v>
      </c>
      <c r="CS1397">
        <v>5</v>
      </c>
      <c r="CT1397">
        <v>5</v>
      </c>
      <c r="CU1397">
        <v>5</v>
      </c>
      <c r="CV1397">
        <v>6</v>
      </c>
      <c r="CW1397">
        <v>6</v>
      </c>
      <c r="CX1397">
        <v>7</v>
      </c>
      <c r="CY1397">
        <v>7</v>
      </c>
      <c r="CZ1397">
        <v>7</v>
      </c>
      <c r="DA1397">
        <v>7</v>
      </c>
      <c r="DB1397">
        <v>7</v>
      </c>
      <c r="DC1397">
        <v>7</v>
      </c>
      <c r="DD1397">
        <v>7</v>
      </c>
      <c r="DE1397">
        <v>7</v>
      </c>
      <c r="DF1397">
        <v>7</v>
      </c>
      <c r="DG1397">
        <v>9</v>
      </c>
      <c r="DH1397">
        <v>9</v>
      </c>
    </row>
    <row r="1398" spans="2:112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2</v>
      </c>
      <c r="CM1398">
        <v>2</v>
      </c>
      <c r="CN1398">
        <v>2</v>
      </c>
      <c r="CO1398">
        <v>2</v>
      </c>
      <c r="CP1398">
        <v>2</v>
      </c>
      <c r="CQ1398">
        <v>2</v>
      </c>
      <c r="CR1398">
        <v>2</v>
      </c>
      <c r="CS1398">
        <v>2</v>
      </c>
      <c r="CT1398">
        <v>3</v>
      </c>
      <c r="CU1398">
        <v>3</v>
      </c>
      <c r="CV1398">
        <v>3</v>
      </c>
      <c r="CW1398">
        <v>3</v>
      </c>
      <c r="CX1398">
        <v>4</v>
      </c>
      <c r="CY1398">
        <v>4</v>
      </c>
      <c r="CZ1398">
        <v>4</v>
      </c>
      <c r="DA1398">
        <v>4</v>
      </c>
      <c r="DB1398">
        <v>4</v>
      </c>
      <c r="DC1398">
        <v>4</v>
      </c>
      <c r="DD1398">
        <v>5</v>
      </c>
      <c r="DE1398">
        <v>4</v>
      </c>
      <c r="DF1398">
        <v>4</v>
      </c>
      <c r="DG1398">
        <v>4</v>
      </c>
      <c r="DH1398">
        <v>4</v>
      </c>
    </row>
    <row r="1399" spans="2:112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1</v>
      </c>
      <c r="BR1399">
        <v>1</v>
      </c>
      <c r="BS1399">
        <v>1</v>
      </c>
      <c r="BT1399">
        <v>1</v>
      </c>
      <c r="BU1399">
        <v>1</v>
      </c>
      <c r="BV1399">
        <v>1</v>
      </c>
      <c r="BW1399">
        <v>1</v>
      </c>
      <c r="BX1399">
        <v>1</v>
      </c>
      <c r="BY1399">
        <v>2</v>
      </c>
      <c r="BZ1399">
        <v>3</v>
      </c>
      <c r="CA1399">
        <v>3</v>
      </c>
      <c r="CB1399">
        <v>4</v>
      </c>
      <c r="CC1399">
        <v>6</v>
      </c>
      <c r="CD1399">
        <v>7</v>
      </c>
      <c r="CE1399">
        <v>7</v>
      </c>
      <c r="CF1399">
        <v>7</v>
      </c>
      <c r="CG1399">
        <v>7</v>
      </c>
      <c r="CH1399">
        <v>7</v>
      </c>
      <c r="CI1399">
        <v>7</v>
      </c>
      <c r="CJ1399">
        <v>7</v>
      </c>
      <c r="CK1399">
        <v>8</v>
      </c>
      <c r="CL1399">
        <v>8</v>
      </c>
      <c r="CM1399">
        <v>8</v>
      </c>
      <c r="CN1399">
        <v>8</v>
      </c>
      <c r="CO1399">
        <v>8</v>
      </c>
      <c r="CP1399">
        <v>9</v>
      </c>
      <c r="CQ1399">
        <v>10</v>
      </c>
      <c r="CR1399">
        <v>10</v>
      </c>
      <c r="CS1399">
        <v>10</v>
      </c>
      <c r="CT1399">
        <v>10</v>
      </c>
      <c r="CU1399">
        <v>10</v>
      </c>
      <c r="CV1399">
        <v>10</v>
      </c>
      <c r="CW1399">
        <v>11</v>
      </c>
      <c r="CX1399">
        <v>11</v>
      </c>
      <c r="CY1399">
        <v>11</v>
      </c>
      <c r="CZ1399">
        <v>11</v>
      </c>
      <c r="DA1399">
        <v>11</v>
      </c>
      <c r="DB1399">
        <v>12</v>
      </c>
      <c r="DC1399">
        <v>12</v>
      </c>
      <c r="DD1399">
        <v>13</v>
      </c>
      <c r="DE1399">
        <v>13</v>
      </c>
      <c r="DF1399">
        <v>13</v>
      </c>
      <c r="DG1399">
        <v>13</v>
      </c>
      <c r="DH1399">
        <v>13</v>
      </c>
    </row>
    <row r="1400" spans="2:112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2</v>
      </c>
      <c r="BO1400">
        <v>2</v>
      </c>
      <c r="BP1400">
        <v>3</v>
      </c>
      <c r="BQ1400">
        <v>4</v>
      </c>
      <c r="BR1400">
        <v>4</v>
      </c>
      <c r="BS1400">
        <v>4</v>
      </c>
      <c r="BT1400">
        <v>7</v>
      </c>
      <c r="BU1400">
        <v>9</v>
      </c>
      <c r="BV1400">
        <v>9</v>
      </c>
      <c r="BW1400">
        <v>10</v>
      </c>
      <c r="BX1400">
        <v>11</v>
      </c>
      <c r="BY1400">
        <v>13</v>
      </c>
      <c r="BZ1400">
        <v>14</v>
      </c>
      <c r="CA1400">
        <v>22</v>
      </c>
      <c r="CB1400">
        <v>25</v>
      </c>
      <c r="CC1400">
        <v>31</v>
      </c>
      <c r="CD1400">
        <v>33</v>
      </c>
      <c r="CE1400">
        <v>36</v>
      </c>
      <c r="CF1400">
        <v>39</v>
      </c>
      <c r="CG1400">
        <v>45</v>
      </c>
      <c r="CH1400">
        <v>49</v>
      </c>
      <c r="CI1400">
        <v>52</v>
      </c>
      <c r="CJ1400">
        <v>58</v>
      </c>
      <c r="CK1400">
        <v>62</v>
      </c>
      <c r="CL1400">
        <v>66</v>
      </c>
      <c r="CM1400">
        <v>66</v>
      </c>
      <c r="CN1400">
        <v>72</v>
      </c>
      <c r="CO1400">
        <v>72</v>
      </c>
      <c r="CP1400">
        <v>74</v>
      </c>
      <c r="CQ1400">
        <v>90</v>
      </c>
      <c r="CR1400">
        <v>95</v>
      </c>
      <c r="CS1400">
        <v>100</v>
      </c>
      <c r="CT1400">
        <v>109</v>
      </c>
      <c r="CU1400">
        <v>114</v>
      </c>
      <c r="CV1400">
        <v>120</v>
      </c>
      <c r="CW1400">
        <v>124</v>
      </c>
      <c r="CX1400">
        <v>125</v>
      </c>
      <c r="CY1400">
        <v>129</v>
      </c>
      <c r="CZ1400">
        <v>137</v>
      </c>
      <c r="DA1400">
        <v>146</v>
      </c>
      <c r="DB1400">
        <v>148</v>
      </c>
      <c r="DC1400">
        <v>153</v>
      </c>
      <c r="DD1400">
        <v>156</v>
      </c>
      <c r="DE1400">
        <v>163</v>
      </c>
      <c r="DF1400">
        <v>165</v>
      </c>
      <c r="DG1400">
        <v>170</v>
      </c>
      <c r="DH1400">
        <v>171</v>
      </c>
    </row>
    <row r="1401" spans="2:112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0</v>
      </c>
      <c r="CY1401">
        <v>0</v>
      </c>
      <c r="CZ1401">
        <v>0</v>
      </c>
      <c r="DA1401">
        <v>0</v>
      </c>
      <c r="DB1401">
        <v>0</v>
      </c>
      <c r="DC1401">
        <v>0</v>
      </c>
      <c r="DD1401">
        <v>0</v>
      </c>
      <c r="DE1401">
        <v>0</v>
      </c>
      <c r="DF1401">
        <v>0</v>
      </c>
      <c r="DG1401">
        <v>0</v>
      </c>
      <c r="DH1401">
        <v>0</v>
      </c>
    </row>
    <row r="1402" spans="2:112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2</v>
      </c>
      <c r="CF1402">
        <v>2</v>
      </c>
      <c r="CG1402">
        <v>2</v>
      </c>
      <c r="CH1402">
        <v>2</v>
      </c>
      <c r="CI1402">
        <v>2</v>
      </c>
      <c r="CJ1402">
        <v>4</v>
      </c>
      <c r="CK1402">
        <v>7</v>
      </c>
      <c r="CL1402">
        <v>7</v>
      </c>
      <c r="CM1402">
        <v>7</v>
      </c>
      <c r="CN1402">
        <v>7</v>
      </c>
      <c r="CO1402">
        <v>7</v>
      </c>
      <c r="CP1402">
        <v>7</v>
      </c>
      <c r="CQ1402">
        <v>8</v>
      </c>
      <c r="CR1402">
        <v>10</v>
      </c>
      <c r="CS1402">
        <v>10</v>
      </c>
      <c r="CT1402">
        <v>10</v>
      </c>
      <c r="CU1402">
        <v>11</v>
      </c>
      <c r="CV1402">
        <v>11</v>
      </c>
      <c r="CW1402">
        <v>11</v>
      </c>
      <c r="CX1402">
        <v>12</v>
      </c>
      <c r="CY1402">
        <v>12</v>
      </c>
      <c r="CZ1402">
        <v>14</v>
      </c>
      <c r="DA1402">
        <v>14</v>
      </c>
      <c r="DB1402">
        <v>15</v>
      </c>
      <c r="DC1402">
        <v>16</v>
      </c>
      <c r="DD1402">
        <v>16</v>
      </c>
      <c r="DE1402">
        <v>16</v>
      </c>
      <c r="DF1402">
        <v>18</v>
      </c>
      <c r="DG1402">
        <v>19</v>
      </c>
      <c r="DH1402">
        <v>19</v>
      </c>
    </row>
    <row r="1403" spans="2:112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1</v>
      </c>
      <c r="DA1403">
        <v>1</v>
      </c>
      <c r="DB1403">
        <v>1</v>
      </c>
      <c r="DC1403">
        <v>1</v>
      </c>
      <c r="DD1403">
        <v>1</v>
      </c>
      <c r="DE1403">
        <v>1</v>
      </c>
      <c r="DF1403">
        <v>1</v>
      </c>
      <c r="DG1403">
        <v>1</v>
      </c>
      <c r="DH1403">
        <v>1</v>
      </c>
    </row>
    <row r="1404" spans="2:112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1</v>
      </c>
      <c r="CG1404">
        <v>1</v>
      </c>
      <c r="CH1404">
        <v>1</v>
      </c>
      <c r="CI1404">
        <v>1</v>
      </c>
      <c r="CJ1404">
        <v>2</v>
      </c>
      <c r="CK1404">
        <v>2</v>
      </c>
      <c r="CL1404">
        <v>2</v>
      </c>
      <c r="CM1404">
        <v>2</v>
      </c>
      <c r="CN1404">
        <v>2</v>
      </c>
      <c r="CO1404">
        <v>2</v>
      </c>
      <c r="CP1404">
        <v>2</v>
      </c>
      <c r="CQ1404">
        <v>2</v>
      </c>
      <c r="CR1404">
        <v>2</v>
      </c>
      <c r="CS1404">
        <v>2</v>
      </c>
      <c r="CT1404">
        <v>2</v>
      </c>
      <c r="CU1404">
        <v>2</v>
      </c>
      <c r="CV1404">
        <v>2</v>
      </c>
      <c r="CW1404">
        <v>2</v>
      </c>
      <c r="CX1404">
        <v>3</v>
      </c>
      <c r="CY1404">
        <v>3</v>
      </c>
      <c r="CZ1404">
        <v>3</v>
      </c>
      <c r="DA1404">
        <v>3</v>
      </c>
      <c r="DB1404">
        <v>3</v>
      </c>
      <c r="DC1404">
        <v>3</v>
      </c>
      <c r="DD1404">
        <v>3</v>
      </c>
      <c r="DE1404">
        <v>3</v>
      </c>
      <c r="DF1404">
        <v>4</v>
      </c>
      <c r="DG1404">
        <v>4</v>
      </c>
      <c r="DH1404">
        <v>4</v>
      </c>
    </row>
    <row r="1405" spans="2:112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0</v>
      </c>
      <c r="DA1405">
        <v>0</v>
      </c>
      <c r="DB1405">
        <v>0</v>
      </c>
      <c r="DC1405">
        <v>0</v>
      </c>
      <c r="DD1405">
        <v>0</v>
      </c>
      <c r="DE1405">
        <v>0</v>
      </c>
      <c r="DF1405">
        <v>0</v>
      </c>
      <c r="DG1405">
        <v>0</v>
      </c>
      <c r="DH1405">
        <v>0</v>
      </c>
    </row>
    <row r="1406" spans="2:112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1</v>
      </c>
      <c r="BX1406">
        <v>1</v>
      </c>
      <c r="BY1406">
        <v>3</v>
      </c>
      <c r="BZ1406">
        <v>3</v>
      </c>
      <c r="CA1406">
        <v>3</v>
      </c>
      <c r="CB1406">
        <v>5</v>
      </c>
      <c r="CC1406">
        <v>5</v>
      </c>
      <c r="CD1406">
        <v>4</v>
      </c>
      <c r="CE1406">
        <v>5</v>
      </c>
      <c r="CF1406">
        <v>5</v>
      </c>
      <c r="CG1406">
        <v>5</v>
      </c>
      <c r="CH1406">
        <v>5</v>
      </c>
      <c r="CI1406">
        <v>5</v>
      </c>
      <c r="CJ1406">
        <v>5</v>
      </c>
      <c r="CK1406">
        <v>7</v>
      </c>
      <c r="CL1406">
        <v>6</v>
      </c>
      <c r="CM1406">
        <v>8</v>
      </c>
      <c r="CN1406">
        <v>8</v>
      </c>
      <c r="CO1406">
        <v>8</v>
      </c>
      <c r="CP1406">
        <v>9</v>
      </c>
      <c r="CQ1406">
        <v>10</v>
      </c>
      <c r="CR1406">
        <v>11</v>
      </c>
      <c r="CS1406">
        <v>12</v>
      </c>
      <c r="CT1406">
        <v>13</v>
      </c>
      <c r="CU1406">
        <v>15</v>
      </c>
      <c r="CV1406">
        <v>16</v>
      </c>
      <c r="CW1406">
        <v>17</v>
      </c>
      <c r="CX1406">
        <v>18</v>
      </c>
      <c r="CY1406">
        <v>19</v>
      </c>
      <c r="CZ1406">
        <v>21</v>
      </c>
      <c r="DA1406">
        <v>21</v>
      </c>
      <c r="DB1406">
        <v>22</v>
      </c>
      <c r="DC1406">
        <v>23</v>
      </c>
      <c r="DD1406">
        <v>23</v>
      </c>
      <c r="DE1406">
        <v>23</v>
      </c>
      <c r="DF1406">
        <v>24</v>
      </c>
      <c r="DG1406">
        <v>26</v>
      </c>
      <c r="DH1406">
        <v>26</v>
      </c>
    </row>
    <row r="1407" spans="2:112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1</v>
      </c>
      <c r="BU1407">
        <v>2</v>
      </c>
      <c r="BV1407">
        <v>3</v>
      </c>
      <c r="BW1407">
        <v>3</v>
      </c>
      <c r="BX1407">
        <v>4</v>
      </c>
      <c r="BY1407">
        <v>5</v>
      </c>
      <c r="BZ1407">
        <v>5</v>
      </c>
      <c r="CA1407">
        <v>5</v>
      </c>
      <c r="CB1407">
        <v>6</v>
      </c>
      <c r="CC1407">
        <v>8</v>
      </c>
      <c r="CD1407">
        <v>9</v>
      </c>
      <c r="CE1407">
        <v>9</v>
      </c>
      <c r="CF1407">
        <v>10</v>
      </c>
      <c r="CG1407">
        <v>12</v>
      </c>
      <c r="CH1407">
        <v>14</v>
      </c>
      <c r="CI1407">
        <v>16</v>
      </c>
      <c r="CJ1407">
        <v>17</v>
      </c>
      <c r="CK1407">
        <v>17</v>
      </c>
      <c r="CL1407">
        <v>18</v>
      </c>
      <c r="CM1407">
        <v>19</v>
      </c>
      <c r="CN1407">
        <v>21</v>
      </c>
      <c r="CO1407">
        <v>21</v>
      </c>
      <c r="CP1407">
        <v>21</v>
      </c>
      <c r="CQ1407">
        <v>21</v>
      </c>
      <c r="CR1407">
        <v>22</v>
      </c>
      <c r="CS1407">
        <v>23</v>
      </c>
      <c r="CT1407">
        <v>25</v>
      </c>
      <c r="CU1407">
        <v>26</v>
      </c>
      <c r="CV1407">
        <v>26</v>
      </c>
      <c r="CW1407">
        <v>26</v>
      </c>
      <c r="CX1407">
        <v>27</v>
      </c>
      <c r="CY1407">
        <v>29</v>
      </c>
      <c r="CZ1407">
        <v>30</v>
      </c>
      <c r="DA1407">
        <v>30</v>
      </c>
      <c r="DB1407">
        <v>32</v>
      </c>
      <c r="DC1407">
        <v>32</v>
      </c>
      <c r="DD1407">
        <v>32</v>
      </c>
      <c r="DE1407">
        <v>32</v>
      </c>
      <c r="DF1407">
        <v>32</v>
      </c>
      <c r="DG1407">
        <v>33</v>
      </c>
      <c r="DH1407">
        <v>35</v>
      </c>
    </row>
    <row r="1408" spans="2:112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1</v>
      </c>
      <c r="CY1408">
        <v>1</v>
      </c>
      <c r="CZ1408">
        <v>2</v>
      </c>
      <c r="DA1408">
        <v>2</v>
      </c>
      <c r="DB1408">
        <v>3</v>
      </c>
      <c r="DC1408">
        <v>3</v>
      </c>
      <c r="DD1408">
        <v>3</v>
      </c>
      <c r="DE1408">
        <v>3</v>
      </c>
      <c r="DF1408">
        <v>4</v>
      </c>
      <c r="DG1408">
        <v>4</v>
      </c>
      <c r="DH1408">
        <v>4</v>
      </c>
    </row>
    <row r="1409" spans="2:112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1</v>
      </c>
      <c r="BK1409">
        <v>2</v>
      </c>
      <c r="BL1409">
        <v>3</v>
      </c>
      <c r="BM1409">
        <v>3</v>
      </c>
      <c r="BN1409">
        <v>5</v>
      </c>
      <c r="BO1409">
        <v>6</v>
      </c>
      <c r="BP1409">
        <v>7</v>
      </c>
      <c r="BQ1409">
        <v>12</v>
      </c>
      <c r="BR1409">
        <v>24</v>
      </c>
      <c r="BS1409">
        <v>26</v>
      </c>
      <c r="BT1409">
        <v>28</v>
      </c>
      <c r="BU1409">
        <v>37</v>
      </c>
      <c r="BV1409">
        <v>57</v>
      </c>
      <c r="BW1409">
        <v>64</v>
      </c>
      <c r="BX1409">
        <v>73</v>
      </c>
      <c r="BY1409">
        <v>85</v>
      </c>
      <c r="BZ1409">
        <v>95</v>
      </c>
      <c r="CA1409">
        <v>113</v>
      </c>
      <c r="CB1409">
        <v>121</v>
      </c>
      <c r="CC1409">
        <v>137</v>
      </c>
      <c r="CD1409">
        <v>149</v>
      </c>
      <c r="CE1409">
        <v>158</v>
      </c>
      <c r="CF1409">
        <v>165</v>
      </c>
      <c r="CG1409">
        <v>166</v>
      </c>
      <c r="CH1409">
        <v>173</v>
      </c>
      <c r="CI1409">
        <v>186</v>
      </c>
      <c r="CJ1409">
        <v>210</v>
      </c>
      <c r="CK1409">
        <v>247</v>
      </c>
      <c r="CL1409">
        <v>261</v>
      </c>
      <c r="CM1409">
        <v>269</v>
      </c>
      <c r="CN1409">
        <v>275</v>
      </c>
      <c r="CO1409">
        <v>282</v>
      </c>
      <c r="CP1409">
        <v>286</v>
      </c>
      <c r="CQ1409">
        <v>288</v>
      </c>
      <c r="CR1409">
        <v>297</v>
      </c>
      <c r="CS1409">
        <v>306</v>
      </c>
      <c r="CT1409">
        <v>323</v>
      </c>
      <c r="CU1409">
        <v>325</v>
      </c>
      <c r="CV1409">
        <v>329</v>
      </c>
      <c r="CW1409">
        <v>331</v>
      </c>
      <c r="CX1409">
        <v>340</v>
      </c>
      <c r="CY1409">
        <v>340</v>
      </c>
      <c r="CZ1409">
        <v>346</v>
      </c>
      <c r="DA1409">
        <v>368</v>
      </c>
      <c r="DB1409">
        <v>369</v>
      </c>
      <c r="DC1409">
        <v>371</v>
      </c>
      <c r="DD1409">
        <v>377</v>
      </c>
      <c r="DE1409">
        <v>381</v>
      </c>
      <c r="DF1409">
        <v>387</v>
      </c>
      <c r="DG1409">
        <v>391</v>
      </c>
      <c r="DH1409">
        <v>392</v>
      </c>
    </row>
    <row r="1410" spans="2:112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1</v>
      </c>
      <c r="CC1410">
        <v>1</v>
      </c>
      <c r="CD1410">
        <v>1</v>
      </c>
      <c r="CE1410">
        <v>2</v>
      </c>
      <c r="CF1410">
        <v>2</v>
      </c>
      <c r="CG1410">
        <v>7</v>
      </c>
      <c r="CH1410">
        <v>3</v>
      </c>
      <c r="CI1410">
        <v>3</v>
      </c>
      <c r="CJ1410">
        <v>4</v>
      </c>
      <c r="CK1410">
        <v>4</v>
      </c>
      <c r="CL1410">
        <v>5</v>
      </c>
      <c r="CM1410">
        <v>5</v>
      </c>
      <c r="CN1410">
        <v>5</v>
      </c>
      <c r="CO1410">
        <v>5</v>
      </c>
      <c r="CP1410">
        <v>5</v>
      </c>
      <c r="CQ1410">
        <v>5</v>
      </c>
      <c r="CR1410">
        <v>5</v>
      </c>
      <c r="CS1410">
        <v>5</v>
      </c>
      <c r="CT1410">
        <v>5</v>
      </c>
      <c r="CU1410">
        <v>5</v>
      </c>
      <c r="CV1410">
        <v>5</v>
      </c>
      <c r="CW1410">
        <v>6</v>
      </c>
      <c r="CX1410">
        <v>6</v>
      </c>
      <c r="CY1410">
        <v>6</v>
      </c>
      <c r="CZ1410">
        <v>6</v>
      </c>
      <c r="DA1410">
        <v>6</v>
      </c>
      <c r="DB1410">
        <v>6</v>
      </c>
      <c r="DC1410">
        <v>6</v>
      </c>
      <c r="DD1410">
        <v>6</v>
      </c>
      <c r="DE1410">
        <v>6</v>
      </c>
      <c r="DF1410">
        <v>6</v>
      </c>
      <c r="DG1410">
        <v>6</v>
      </c>
      <c r="DH1410">
        <v>6</v>
      </c>
    </row>
    <row r="1411" spans="2:112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1</v>
      </c>
      <c r="BT1411">
        <v>1</v>
      </c>
      <c r="BU1411">
        <v>1</v>
      </c>
      <c r="BV1411">
        <v>1</v>
      </c>
      <c r="BW1411">
        <v>2</v>
      </c>
      <c r="BX1411">
        <v>2</v>
      </c>
      <c r="BY1411">
        <v>2</v>
      </c>
      <c r="BZ1411">
        <v>4</v>
      </c>
      <c r="CA1411">
        <v>5</v>
      </c>
      <c r="CB1411">
        <v>6</v>
      </c>
      <c r="CC1411">
        <v>7</v>
      </c>
      <c r="CD1411">
        <v>10</v>
      </c>
      <c r="CE1411">
        <v>11</v>
      </c>
      <c r="CF1411">
        <v>12</v>
      </c>
      <c r="CG1411">
        <v>12</v>
      </c>
      <c r="CH1411">
        <v>13</v>
      </c>
      <c r="CI1411">
        <v>14</v>
      </c>
      <c r="CJ1411">
        <v>15</v>
      </c>
      <c r="CK1411">
        <v>16</v>
      </c>
      <c r="CL1411">
        <v>16</v>
      </c>
      <c r="CM1411">
        <v>17</v>
      </c>
      <c r="CN1411">
        <v>17</v>
      </c>
      <c r="CO1411">
        <v>17</v>
      </c>
      <c r="CP1411">
        <v>17</v>
      </c>
      <c r="CQ1411">
        <v>17</v>
      </c>
      <c r="CR1411">
        <v>17</v>
      </c>
      <c r="CS1411">
        <v>17</v>
      </c>
      <c r="CT1411">
        <v>17</v>
      </c>
      <c r="CU1411">
        <v>17</v>
      </c>
      <c r="CV1411">
        <v>17</v>
      </c>
      <c r="CW1411">
        <v>18</v>
      </c>
      <c r="CX1411">
        <v>21</v>
      </c>
      <c r="CY1411">
        <v>20</v>
      </c>
      <c r="CZ1411">
        <v>20</v>
      </c>
      <c r="DA1411">
        <v>20</v>
      </c>
      <c r="DB1411">
        <v>20</v>
      </c>
      <c r="DC1411">
        <v>20</v>
      </c>
      <c r="DD1411">
        <v>20</v>
      </c>
      <c r="DE1411">
        <v>20</v>
      </c>
      <c r="DF1411">
        <v>21</v>
      </c>
      <c r="DG1411">
        <v>21</v>
      </c>
      <c r="DH1411">
        <v>21</v>
      </c>
    </row>
    <row r="1412" spans="2:112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2</v>
      </c>
      <c r="BS1412">
        <v>2</v>
      </c>
      <c r="BT1412">
        <v>2</v>
      </c>
      <c r="BU1412">
        <v>2</v>
      </c>
      <c r="BV1412">
        <v>2</v>
      </c>
      <c r="BW1412">
        <v>4</v>
      </c>
      <c r="BX1412">
        <v>4</v>
      </c>
      <c r="BY1412">
        <v>3</v>
      </c>
      <c r="BZ1412">
        <v>3</v>
      </c>
      <c r="CA1412">
        <v>4</v>
      </c>
      <c r="CB1412">
        <v>7</v>
      </c>
      <c r="CC1412">
        <v>7</v>
      </c>
      <c r="CD1412">
        <v>11</v>
      </c>
      <c r="CE1412">
        <v>11</v>
      </c>
      <c r="CF1412">
        <v>13</v>
      </c>
      <c r="CG1412">
        <v>13</v>
      </c>
      <c r="CH1412">
        <v>13</v>
      </c>
      <c r="CI1412">
        <v>13</v>
      </c>
      <c r="CJ1412">
        <v>13</v>
      </c>
      <c r="CK1412">
        <v>15</v>
      </c>
      <c r="CL1412">
        <v>16</v>
      </c>
      <c r="CM1412">
        <v>21</v>
      </c>
      <c r="CN1412">
        <v>22</v>
      </c>
      <c r="CO1412">
        <v>25</v>
      </c>
      <c r="CP1412">
        <v>27</v>
      </c>
      <c r="CQ1412">
        <v>30</v>
      </c>
      <c r="CR1412">
        <v>32</v>
      </c>
      <c r="CS1412">
        <v>32</v>
      </c>
      <c r="CT1412">
        <v>35</v>
      </c>
      <c r="CU1412">
        <v>39</v>
      </c>
      <c r="CV1412">
        <v>39</v>
      </c>
      <c r="CW1412">
        <v>39</v>
      </c>
      <c r="CX1412">
        <v>39</v>
      </c>
      <c r="CY1412">
        <v>44</v>
      </c>
      <c r="CZ1412">
        <v>45</v>
      </c>
      <c r="DA1412">
        <v>50</v>
      </c>
      <c r="DB1412">
        <v>52</v>
      </c>
      <c r="DC1412">
        <v>52</v>
      </c>
      <c r="DD1412">
        <v>52</v>
      </c>
      <c r="DE1412">
        <v>53</v>
      </c>
      <c r="DF1412">
        <v>53</v>
      </c>
      <c r="DG1412">
        <v>55</v>
      </c>
      <c r="DH1412">
        <v>57</v>
      </c>
    </row>
    <row r="1413" spans="2:112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  <c r="DB1413">
        <v>0</v>
      </c>
      <c r="DC1413">
        <v>0</v>
      </c>
      <c r="DD1413">
        <v>0</v>
      </c>
      <c r="DE1413">
        <v>0</v>
      </c>
      <c r="DF1413">
        <v>0</v>
      </c>
      <c r="DG1413">
        <v>0</v>
      </c>
      <c r="DH1413">
        <v>0</v>
      </c>
    </row>
    <row r="1414" spans="2:112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0</v>
      </c>
      <c r="CK1414">
        <v>0</v>
      </c>
      <c r="CL1414">
        <v>0</v>
      </c>
      <c r="CM1414">
        <v>2</v>
      </c>
      <c r="CN1414">
        <v>2</v>
      </c>
      <c r="CO1414">
        <v>2</v>
      </c>
      <c r="CP1414">
        <v>2</v>
      </c>
      <c r="CQ1414">
        <v>2</v>
      </c>
      <c r="CR1414">
        <v>2</v>
      </c>
      <c r="CS1414">
        <v>3</v>
      </c>
      <c r="CT1414">
        <v>4</v>
      </c>
      <c r="CU1414">
        <v>4</v>
      </c>
      <c r="CV1414">
        <v>4</v>
      </c>
      <c r="CW1414">
        <v>4</v>
      </c>
      <c r="CX1414">
        <v>5</v>
      </c>
      <c r="CY1414">
        <v>7</v>
      </c>
      <c r="CZ1414">
        <v>8</v>
      </c>
      <c r="DA1414">
        <v>8</v>
      </c>
      <c r="DB1414">
        <v>9</v>
      </c>
      <c r="DC1414">
        <v>9</v>
      </c>
      <c r="DD1414">
        <v>9</v>
      </c>
      <c r="DE1414">
        <v>10</v>
      </c>
      <c r="DF1414">
        <v>11</v>
      </c>
      <c r="DG1414">
        <v>11</v>
      </c>
      <c r="DH1414">
        <v>11</v>
      </c>
    </row>
    <row r="1415" spans="2:112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1</v>
      </c>
      <c r="BZ1415">
        <v>1</v>
      </c>
      <c r="CA1415">
        <v>1</v>
      </c>
      <c r="CB1415">
        <v>1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3</v>
      </c>
      <c r="CJ1415">
        <v>4</v>
      </c>
      <c r="CK1415">
        <v>5</v>
      </c>
      <c r="CL1415">
        <v>5</v>
      </c>
      <c r="CM1415">
        <v>7</v>
      </c>
      <c r="CN1415">
        <v>8</v>
      </c>
      <c r="CO1415">
        <v>8</v>
      </c>
      <c r="CP1415">
        <v>8</v>
      </c>
      <c r="CQ1415">
        <v>9</v>
      </c>
      <c r="CR1415">
        <v>10</v>
      </c>
      <c r="CS1415">
        <v>11</v>
      </c>
      <c r="CT1415">
        <v>11</v>
      </c>
      <c r="CU1415">
        <v>11</v>
      </c>
      <c r="CV1415">
        <v>11</v>
      </c>
      <c r="CW1415">
        <v>11</v>
      </c>
      <c r="CX1415">
        <v>13</v>
      </c>
      <c r="CY1415">
        <v>14</v>
      </c>
      <c r="CZ1415">
        <v>15</v>
      </c>
      <c r="DA1415">
        <v>15</v>
      </c>
      <c r="DB1415">
        <v>16</v>
      </c>
      <c r="DC1415">
        <v>16</v>
      </c>
      <c r="DD1415">
        <v>16</v>
      </c>
      <c r="DE1415">
        <v>18</v>
      </c>
      <c r="DF1415">
        <v>18</v>
      </c>
      <c r="DG1415">
        <v>19</v>
      </c>
      <c r="DH1415">
        <v>21</v>
      </c>
    </row>
    <row r="1416" spans="2:112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  <c r="DB1416">
        <v>0</v>
      </c>
      <c r="DC1416">
        <v>0</v>
      </c>
      <c r="DD1416">
        <v>0</v>
      </c>
      <c r="DE1416">
        <v>0</v>
      </c>
      <c r="DF1416">
        <v>0</v>
      </c>
      <c r="DG1416">
        <v>0</v>
      </c>
      <c r="DH1416">
        <v>0</v>
      </c>
    </row>
    <row r="1417" spans="2:112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2</v>
      </c>
      <c r="CG1417">
        <v>2</v>
      </c>
      <c r="CH1417">
        <v>2</v>
      </c>
      <c r="CI1417">
        <v>2</v>
      </c>
      <c r="CJ1417">
        <v>2</v>
      </c>
      <c r="CK1417">
        <v>2</v>
      </c>
      <c r="CL1417">
        <v>2</v>
      </c>
      <c r="CM1417">
        <v>2</v>
      </c>
      <c r="CN1417">
        <v>2</v>
      </c>
      <c r="CO1417">
        <v>3</v>
      </c>
      <c r="CP1417">
        <v>3</v>
      </c>
      <c r="CQ1417">
        <v>4</v>
      </c>
      <c r="CR1417">
        <v>4</v>
      </c>
      <c r="CS1417">
        <v>4</v>
      </c>
      <c r="CT1417">
        <v>4</v>
      </c>
      <c r="CU1417">
        <v>4</v>
      </c>
      <c r="CV1417">
        <v>4</v>
      </c>
      <c r="CW1417">
        <v>4</v>
      </c>
      <c r="CX1417">
        <v>4</v>
      </c>
      <c r="CY1417">
        <v>4</v>
      </c>
      <c r="CZ1417">
        <v>4</v>
      </c>
      <c r="DA1417">
        <v>4</v>
      </c>
      <c r="DB1417">
        <v>4</v>
      </c>
      <c r="DC1417">
        <v>4</v>
      </c>
      <c r="DD1417">
        <v>4</v>
      </c>
      <c r="DE1417">
        <v>4</v>
      </c>
      <c r="DF1417">
        <v>4</v>
      </c>
      <c r="DG1417">
        <v>5</v>
      </c>
      <c r="DH1417">
        <v>5</v>
      </c>
    </row>
    <row r="1418" spans="2:112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2</v>
      </c>
      <c r="CU1418">
        <v>2</v>
      </c>
      <c r="CV1418">
        <v>2</v>
      </c>
      <c r="CW1418">
        <v>2</v>
      </c>
      <c r="CX1418">
        <v>3</v>
      </c>
      <c r="CY1418">
        <v>4</v>
      </c>
      <c r="CZ1418">
        <v>4</v>
      </c>
      <c r="DA1418">
        <v>4</v>
      </c>
      <c r="DB1418">
        <v>4</v>
      </c>
      <c r="DC1418">
        <v>4</v>
      </c>
      <c r="DD1418">
        <v>5</v>
      </c>
      <c r="DE1418">
        <v>6</v>
      </c>
      <c r="DF1418">
        <v>8</v>
      </c>
      <c r="DG1418">
        <v>8</v>
      </c>
      <c r="DH1418">
        <v>8</v>
      </c>
    </row>
    <row r="1419" spans="2:112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1</v>
      </c>
      <c r="BF1419">
        <v>2</v>
      </c>
      <c r="BG1419">
        <v>3</v>
      </c>
      <c r="BH1419">
        <v>4</v>
      </c>
      <c r="BI1419">
        <v>6</v>
      </c>
      <c r="BJ1419">
        <v>8</v>
      </c>
      <c r="BK1419">
        <v>10</v>
      </c>
      <c r="BL1419">
        <v>15</v>
      </c>
      <c r="BM1419">
        <v>15</v>
      </c>
      <c r="BN1419">
        <v>20</v>
      </c>
      <c r="BO1419">
        <v>26</v>
      </c>
      <c r="BP1419">
        <v>37</v>
      </c>
      <c r="BQ1419">
        <v>46</v>
      </c>
      <c r="BR1419">
        <v>57</v>
      </c>
      <c r="BS1419">
        <v>70</v>
      </c>
      <c r="BT1419">
        <v>73</v>
      </c>
      <c r="BU1419">
        <v>86</v>
      </c>
      <c r="BV1419">
        <v>101</v>
      </c>
      <c r="BW1419">
        <v>115</v>
      </c>
      <c r="BX1419">
        <v>125</v>
      </c>
      <c r="BY1419">
        <v>148</v>
      </c>
      <c r="BZ1419">
        <v>153</v>
      </c>
      <c r="CA1419">
        <v>161</v>
      </c>
      <c r="CB1419">
        <v>171</v>
      </c>
      <c r="CC1419">
        <v>185</v>
      </c>
      <c r="CD1419">
        <v>208</v>
      </c>
      <c r="CE1419">
        <v>224</v>
      </c>
      <c r="CF1419">
        <v>225</v>
      </c>
      <c r="CG1419">
        <v>232</v>
      </c>
      <c r="CH1419">
        <v>235</v>
      </c>
      <c r="CI1419">
        <v>244</v>
      </c>
      <c r="CJ1419">
        <v>276</v>
      </c>
      <c r="CK1419">
        <v>287</v>
      </c>
      <c r="CL1419">
        <v>302</v>
      </c>
      <c r="CM1419">
        <v>317</v>
      </c>
      <c r="CN1419">
        <v>324</v>
      </c>
      <c r="CO1419">
        <v>329</v>
      </c>
      <c r="CP1419">
        <v>339</v>
      </c>
      <c r="CQ1419">
        <v>344</v>
      </c>
      <c r="CR1419">
        <v>367</v>
      </c>
      <c r="CS1419">
        <v>387</v>
      </c>
      <c r="CT1419">
        <v>392</v>
      </c>
      <c r="CU1419">
        <v>399</v>
      </c>
      <c r="CV1419">
        <v>406</v>
      </c>
      <c r="CW1419">
        <v>406</v>
      </c>
      <c r="CX1419">
        <v>410</v>
      </c>
      <c r="CY1419">
        <v>416</v>
      </c>
      <c r="CZ1419">
        <v>434</v>
      </c>
      <c r="DA1419">
        <v>437</v>
      </c>
      <c r="DB1419">
        <v>439</v>
      </c>
      <c r="DC1419">
        <v>441</v>
      </c>
      <c r="DD1419">
        <v>447</v>
      </c>
      <c r="DE1419">
        <v>453</v>
      </c>
      <c r="DF1419">
        <v>464</v>
      </c>
      <c r="DG1419">
        <v>463</v>
      </c>
      <c r="DH1419">
        <v>463</v>
      </c>
    </row>
    <row r="1420" spans="2:112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1</v>
      </c>
      <c r="BO1420">
        <v>1</v>
      </c>
      <c r="BP1420">
        <v>1</v>
      </c>
      <c r="BQ1420">
        <v>1</v>
      </c>
      <c r="BR1420">
        <v>1</v>
      </c>
      <c r="BS1420">
        <v>1</v>
      </c>
      <c r="BT1420">
        <v>1</v>
      </c>
      <c r="BU1420">
        <v>1</v>
      </c>
      <c r="BV1420">
        <v>1</v>
      </c>
      <c r="BW1420">
        <v>1</v>
      </c>
      <c r="BX1420">
        <v>1</v>
      </c>
      <c r="BY1420">
        <v>1</v>
      </c>
      <c r="BZ1420">
        <v>1</v>
      </c>
      <c r="CA1420">
        <v>1</v>
      </c>
      <c r="CB1420">
        <v>1</v>
      </c>
      <c r="CC1420">
        <v>1</v>
      </c>
      <c r="CD1420">
        <v>3</v>
      </c>
      <c r="CE1420">
        <v>4</v>
      </c>
      <c r="CF1420">
        <v>5</v>
      </c>
      <c r="CG1420">
        <v>5</v>
      </c>
      <c r="CH1420">
        <v>5</v>
      </c>
      <c r="CI1420">
        <v>5</v>
      </c>
      <c r="CJ1420">
        <v>7</v>
      </c>
      <c r="CK1420">
        <v>8</v>
      </c>
      <c r="CL1420">
        <v>9</v>
      </c>
      <c r="CM1420">
        <v>11</v>
      </c>
      <c r="CN1420">
        <v>12</v>
      </c>
      <c r="CO1420">
        <v>13</v>
      </c>
      <c r="CP1420">
        <v>13</v>
      </c>
      <c r="CQ1420">
        <v>13</v>
      </c>
      <c r="CR1420">
        <v>14</v>
      </c>
      <c r="CS1420">
        <v>16</v>
      </c>
      <c r="CT1420">
        <v>16</v>
      </c>
      <c r="CU1420">
        <v>16</v>
      </c>
      <c r="CV1420">
        <v>16</v>
      </c>
      <c r="CW1420">
        <v>16</v>
      </c>
      <c r="CX1420">
        <v>16</v>
      </c>
      <c r="CY1420">
        <v>16</v>
      </c>
      <c r="CZ1420">
        <v>16</v>
      </c>
      <c r="DA1420">
        <v>21</v>
      </c>
      <c r="DB1420">
        <v>22</v>
      </c>
      <c r="DC1420">
        <v>22</v>
      </c>
      <c r="DD1420">
        <v>22</v>
      </c>
      <c r="DE1420">
        <v>22</v>
      </c>
      <c r="DF1420">
        <v>24</v>
      </c>
      <c r="DG1420">
        <v>25</v>
      </c>
      <c r="DH1420">
        <v>25</v>
      </c>
    </row>
    <row r="1421" spans="2:112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2</v>
      </c>
      <c r="BS1421">
        <v>2</v>
      </c>
      <c r="BT1421">
        <v>2</v>
      </c>
      <c r="BU1421">
        <v>2</v>
      </c>
      <c r="BV1421">
        <v>2</v>
      </c>
      <c r="BW1421">
        <v>4</v>
      </c>
      <c r="BX1421">
        <v>3</v>
      </c>
      <c r="BY1421">
        <v>4</v>
      </c>
      <c r="BZ1421">
        <v>4</v>
      </c>
      <c r="CA1421">
        <v>6</v>
      </c>
      <c r="CB1421">
        <v>6</v>
      </c>
      <c r="CC1421">
        <v>7</v>
      </c>
      <c r="CD1421">
        <v>7</v>
      </c>
      <c r="CE1421">
        <v>8</v>
      </c>
      <c r="CF1421">
        <v>8</v>
      </c>
      <c r="CG1421">
        <v>11</v>
      </c>
      <c r="CH1421">
        <v>10</v>
      </c>
      <c r="CI1421">
        <v>11</v>
      </c>
      <c r="CJ1421">
        <v>11</v>
      </c>
      <c r="CK1421">
        <v>11</v>
      </c>
      <c r="CL1421">
        <v>11</v>
      </c>
      <c r="CM1421">
        <v>11</v>
      </c>
      <c r="CN1421">
        <v>11</v>
      </c>
      <c r="CO1421">
        <v>11</v>
      </c>
      <c r="CP1421">
        <v>13</v>
      </c>
      <c r="CQ1421">
        <v>13</v>
      </c>
      <c r="CR1421">
        <v>16</v>
      </c>
      <c r="CS1421">
        <v>16</v>
      </c>
      <c r="CT1421">
        <v>16</v>
      </c>
      <c r="CU1421">
        <v>16</v>
      </c>
      <c r="CV1421">
        <v>15</v>
      </c>
      <c r="CW1421">
        <v>17</v>
      </c>
      <c r="CX1421">
        <v>17</v>
      </c>
      <c r="CY1421">
        <v>17</v>
      </c>
      <c r="CZ1421">
        <v>17</v>
      </c>
      <c r="DA1421">
        <v>17</v>
      </c>
      <c r="DB1421">
        <v>17</v>
      </c>
      <c r="DC1421">
        <v>17</v>
      </c>
      <c r="DD1421">
        <v>17</v>
      </c>
      <c r="DE1421">
        <v>17</v>
      </c>
      <c r="DF1421">
        <v>17</v>
      </c>
      <c r="DG1421">
        <v>17</v>
      </c>
      <c r="DH1421">
        <v>17</v>
      </c>
    </row>
    <row r="1422" spans="2:112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1</v>
      </c>
      <c r="CF1422">
        <v>2</v>
      </c>
      <c r="CG1422">
        <v>2</v>
      </c>
      <c r="CH1422">
        <v>2</v>
      </c>
      <c r="CI1422">
        <v>2</v>
      </c>
      <c r="CJ1422">
        <v>4</v>
      </c>
      <c r="CK1422">
        <v>4</v>
      </c>
      <c r="CL1422">
        <v>5</v>
      </c>
      <c r="CM1422">
        <v>5</v>
      </c>
      <c r="CN1422">
        <v>5</v>
      </c>
      <c r="CO1422">
        <v>6</v>
      </c>
      <c r="CP1422">
        <v>7</v>
      </c>
      <c r="CQ1422">
        <v>10</v>
      </c>
      <c r="CR1422">
        <v>10</v>
      </c>
      <c r="CS1422">
        <v>11</v>
      </c>
      <c r="CT1422">
        <v>10</v>
      </c>
      <c r="CU1422">
        <v>11</v>
      </c>
      <c r="CV1422">
        <v>12</v>
      </c>
      <c r="CW1422">
        <v>12</v>
      </c>
      <c r="CX1422">
        <v>15</v>
      </c>
      <c r="CY1422">
        <v>15</v>
      </c>
      <c r="CZ1422">
        <v>15</v>
      </c>
      <c r="DA1422">
        <v>15</v>
      </c>
      <c r="DB1422">
        <v>15</v>
      </c>
      <c r="DC1422">
        <v>15</v>
      </c>
      <c r="DD1422">
        <v>16</v>
      </c>
      <c r="DE1422">
        <v>17</v>
      </c>
      <c r="DF1422">
        <v>17</v>
      </c>
      <c r="DG1422">
        <v>17</v>
      </c>
      <c r="DH1422">
        <v>17</v>
      </c>
    </row>
    <row r="1423" spans="2:112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1</v>
      </c>
      <c r="BO1423">
        <v>1</v>
      </c>
      <c r="BP1423">
        <v>1</v>
      </c>
      <c r="BQ1423">
        <v>1</v>
      </c>
      <c r="BR1423">
        <v>1</v>
      </c>
      <c r="BS1423">
        <v>1</v>
      </c>
      <c r="BT1423">
        <v>1</v>
      </c>
      <c r="BU1423">
        <v>1</v>
      </c>
      <c r="BV1423">
        <v>3</v>
      </c>
      <c r="BW1423">
        <v>4</v>
      </c>
      <c r="BX1423">
        <v>3</v>
      </c>
      <c r="BY1423">
        <v>4</v>
      </c>
      <c r="BZ1423">
        <v>4</v>
      </c>
      <c r="CA1423">
        <v>4</v>
      </c>
      <c r="CB1423">
        <v>4</v>
      </c>
      <c r="CC1423">
        <v>4</v>
      </c>
      <c r="CD1423">
        <v>4</v>
      </c>
      <c r="CE1423">
        <v>4</v>
      </c>
      <c r="CF1423">
        <v>4</v>
      </c>
      <c r="CG1423">
        <v>5</v>
      </c>
      <c r="CH1423">
        <v>5</v>
      </c>
      <c r="CI1423">
        <v>5</v>
      </c>
      <c r="CJ1423">
        <v>5</v>
      </c>
      <c r="CK1423">
        <v>7</v>
      </c>
      <c r="CL1423">
        <v>7</v>
      </c>
      <c r="CM1423">
        <v>7</v>
      </c>
      <c r="CN1423">
        <v>7</v>
      </c>
      <c r="CO1423">
        <v>7</v>
      </c>
      <c r="CP1423">
        <v>7</v>
      </c>
      <c r="CQ1423">
        <v>7</v>
      </c>
      <c r="CR1423">
        <v>7</v>
      </c>
      <c r="CS1423">
        <v>8</v>
      </c>
      <c r="CT1423">
        <v>8</v>
      </c>
      <c r="CU1423">
        <v>8</v>
      </c>
      <c r="CV1423">
        <v>8</v>
      </c>
      <c r="CW1423">
        <v>9</v>
      </c>
      <c r="CX1423">
        <v>10</v>
      </c>
      <c r="CY1423">
        <v>10</v>
      </c>
      <c r="CZ1423">
        <v>10</v>
      </c>
      <c r="DA1423">
        <v>10</v>
      </c>
      <c r="DB1423">
        <v>10</v>
      </c>
      <c r="DC1423">
        <v>10</v>
      </c>
      <c r="DD1423">
        <v>10</v>
      </c>
      <c r="DE1423">
        <v>11</v>
      </c>
      <c r="DF1423">
        <v>11</v>
      </c>
      <c r="DG1423">
        <v>11</v>
      </c>
      <c r="DH1423">
        <v>11</v>
      </c>
    </row>
    <row r="1424" spans="2:112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1</v>
      </c>
      <c r="CD1424">
        <v>1</v>
      </c>
      <c r="CE1424">
        <v>1</v>
      </c>
      <c r="CF1424">
        <v>1</v>
      </c>
      <c r="CG1424">
        <v>1</v>
      </c>
      <c r="CH1424">
        <v>2</v>
      </c>
      <c r="CI1424">
        <v>2</v>
      </c>
      <c r="CJ1424">
        <v>2</v>
      </c>
      <c r="CK1424">
        <v>2</v>
      </c>
      <c r="CL1424">
        <v>3</v>
      </c>
      <c r="CM1424">
        <v>3</v>
      </c>
      <c r="CN1424">
        <v>3</v>
      </c>
      <c r="CO1424">
        <v>3</v>
      </c>
      <c r="CP1424">
        <v>4</v>
      </c>
      <c r="CQ1424">
        <v>4</v>
      </c>
      <c r="CR1424">
        <v>4</v>
      </c>
      <c r="CS1424">
        <v>4</v>
      </c>
      <c r="CT1424">
        <v>4</v>
      </c>
      <c r="CU1424">
        <v>4</v>
      </c>
      <c r="CV1424">
        <v>4</v>
      </c>
      <c r="CW1424">
        <v>5</v>
      </c>
      <c r="CX1424">
        <v>5</v>
      </c>
      <c r="CY1424">
        <v>5</v>
      </c>
      <c r="CZ1424">
        <v>5</v>
      </c>
      <c r="DA1424">
        <v>5</v>
      </c>
      <c r="DB1424">
        <v>5</v>
      </c>
      <c r="DC1424">
        <v>5</v>
      </c>
      <c r="DD1424">
        <v>5</v>
      </c>
      <c r="DE1424">
        <v>6</v>
      </c>
      <c r="DF1424">
        <v>6</v>
      </c>
      <c r="DG1424">
        <v>6</v>
      </c>
      <c r="DH1424">
        <v>6</v>
      </c>
    </row>
    <row r="1425" spans="2:112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  <c r="DB1425">
        <v>0</v>
      </c>
      <c r="DC1425">
        <v>0</v>
      </c>
      <c r="DD1425">
        <v>0</v>
      </c>
      <c r="DE1425">
        <v>1</v>
      </c>
      <c r="DF1425">
        <v>1</v>
      </c>
      <c r="DG1425">
        <v>1</v>
      </c>
      <c r="DH1425">
        <v>1</v>
      </c>
    </row>
    <row r="1426" spans="2:112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1</v>
      </c>
      <c r="CY1426">
        <v>1</v>
      </c>
      <c r="CZ1426">
        <v>1</v>
      </c>
      <c r="DA1426">
        <v>1</v>
      </c>
      <c r="DB1426">
        <v>1</v>
      </c>
      <c r="DC1426">
        <v>1</v>
      </c>
      <c r="DD1426">
        <v>1</v>
      </c>
      <c r="DE1426">
        <v>1</v>
      </c>
      <c r="DF1426">
        <v>1</v>
      </c>
      <c r="DG1426">
        <v>1</v>
      </c>
      <c r="DH1426">
        <v>1</v>
      </c>
    </row>
    <row r="1427" spans="2:112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1</v>
      </c>
      <c r="BQ1427">
        <v>1</v>
      </c>
      <c r="BR1427">
        <v>1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5</v>
      </c>
      <c r="BY1427">
        <v>7</v>
      </c>
      <c r="BZ1427">
        <v>8</v>
      </c>
      <c r="CA1427">
        <v>8</v>
      </c>
      <c r="CB1427">
        <v>8</v>
      </c>
      <c r="CC1427">
        <v>10</v>
      </c>
      <c r="CD1427">
        <v>10</v>
      </c>
      <c r="CE1427">
        <v>10</v>
      </c>
      <c r="CF1427">
        <v>10</v>
      </c>
      <c r="CG1427">
        <v>10</v>
      </c>
      <c r="CH1427">
        <v>10</v>
      </c>
      <c r="CI1427">
        <v>8</v>
      </c>
      <c r="CJ1427">
        <v>8</v>
      </c>
      <c r="CK1427">
        <v>10</v>
      </c>
      <c r="CL1427">
        <v>12</v>
      </c>
      <c r="CM1427">
        <v>11</v>
      </c>
      <c r="CN1427">
        <v>11</v>
      </c>
      <c r="CO1427">
        <v>12</v>
      </c>
      <c r="CP1427">
        <v>12</v>
      </c>
      <c r="CQ1427">
        <v>12</v>
      </c>
      <c r="CR1427">
        <v>13</v>
      </c>
      <c r="CS1427">
        <v>15</v>
      </c>
      <c r="CT1427">
        <v>15</v>
      </c>
      <c r="CU1427">
        <v>15</v>
      </c>
      <c r="CV1427">
        <v>15</v>
      </c>
      <c r="CW1427">
        <v>15</v>
      </c>
      <c r="CX1427">
        <v>18</v>
      </c>
      <c r="CY1427">
        <v>19</v>
      </c>
      <c r="CZ1427">
        <v>20</v>
      </c>
      <c r="DA1427">
        <v>20</v>
      </c>
      <c r="DB1427">
        <v>20</v>
      </c>
      <c r="DC1427">
        <v>20</v>
      </c>
      <c r="DD1427">
        <v>20</v>
      </c>
      <c r="DE1427">
        <v>20</v>
      </c>
      <c r="DF1427">
        <v>20</v>
      </c>
      <c r="DG1427">
        <v>20</v>
      </c>
      <c r="DH1427">
        <v>20</v>
      </c>
    </row>
    <row r="1428" spans="2:112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1</v>
      </c>
      <c r="BQ1428">
        <v>2</v>
      </c>
      <c r="BR1428">
        <v>2</v>
      </c>
      <c r="BS1428">
        <v>2</v>
      </c>
      <c r="BT1428">
        <v>2</v>
      </c>
      <c r="BU1428">
        <v>3</v>
      </c>
      <c r="BV1428">
        <v>6</v>
      </c>
      <c r="BW1428">
        <v>7</v>
      </c>
      <c r="BX1428">
        <v>8</v>
      </c>
      <c r="BY1428">
        <v>11</v>
      </c>
      <c r="BZ1428">
        <v>12</v>
      </c>
      <c r="CA1428">
        <v>13</v>
      </c>
      <c r="CB1428">
        <v>15</v>
      </c>
      <c r="CC1428">
        <v>19</v>
      </c>
      <c r="CD1428">
        <v>19</v>
      </c>
      <c r="CE1428">
        <v>22</v>
      </c>
      <c r="CF1428">
        <v>23</v>
      </c>
      <c r="CG1428">
        <v>24</v>
      </c>
      <c r="CH1428">
        <v>25</v>
      </c>
      <c r="CI1428">
        <v>23</v>
      </c>
      <c r="CJ1428">
        <v>24</v>
      </c>
      <c r="CK1428">
        <v>26</v>
      </c>
      <c r="CL1428">
        <v>26</v>
      </c>
      <c r="CM1428">
        <v>26</v>
      </c>
      <c r="CN1428">
        <v>27</v>
      </c>
      <c r="CO1428">
        <v>28</v>
      </c>
      <c r="CP1428">
        <v>28</v>
      </c>
      <c r="CQ1428">
        <v>29</v>
      </c>
      <c r="CR1428">
        <v>31</v>
      </c>
      <c r="CS1428">
        <v>33</v>
      </c>
      <c r="CT1428">
        <v>34</v>
      </c>
      <c r="CU1428">
        <v>35</v>
      </c>
      <c r="CV1428">
        <v>36</v>
      </c>
      <c r="CW1428">
        <v>36</v>
      </c>
      <c r="CX1428">
        <v>37</v>
      </c>
      <c r="CY1428">
        <v>37</v>
      </c>
      <c r="CZ1428">
        <v>38</v>
      </c>
      <c r="DA1428">
        <v>38</v>
      </c>
      <c r="DB1428">
        <v>39</v>
      </c>
      <c r="DC1428">
        <v>40</v>
      </c>
      <c r="DD1428">
        <v>41</v>
      </c>
      <c r="DE1428">
        <v>41</v>
      </c>
      <c r="DF1428">
        <v>43</v>
      </c>
      <c r="DG1428">
        <v>43</v>
      </c>
      <c r="DH1428">
        <v>43</v>
      </c>
    </row>
    <row r="1429" spans="2:112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1</v>
      </c>
      <c r="CM1429">
        <v>1</v>
      </c>
      <c r="CN1429">
        <v>1</v>
      </c>
      <c r="CO1429">
        <v>1</v>
      </c>
      <c r="CP1429">
        <v>1</v>
      </c>
      <c r="CQ1429">
        <v>1</v>
      </c>
      <c r="CR1429">
        <v>1</v>
      </c>
      <c r="CS1429">
        <v>1</v>
      </c>
      <c r="CT1429">
        <v>1</v>
      </c>
      <c r="CU1429">
        <v>1</v>
      </c>
      <c r="CV1429">
        <v>1</v>
      </c>
      <c r="CW1429">
        <v>1</v>
      </c>
      <c r="CX1429">
        <v>1</v>
      </c>
      <c r="CY1429">
        <v>1</v>
      </c>
      <c r="CZ1429">
        <v>1</v>
      </c>
      <c r="DA1429">
        <v>1</v>
      </c>
      <c r="DB1429">
        <v>1</v>
      </c>
      <c r="DC1429">
        <v>1</v>
      </c>
      <c r="DD1429">
        <v>1</v>
      </c>
      <c r="DE1429">
        <v>1</v>
      </c>
      <c r="DF1429">
        <v>1</v>
      </c>
      <c r="DG1429">
        <v>1</v>
      </c>
      <c r="DH1429">
        <v>1</v>
      </c>
    </row>
    <row r="1430" spans="2:112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1</v>
      </c>
      <c r="BO1430">
        <v>1</v>
      </c>
      <c r="BP1430">
        <v>1</v>
      </c>
      <c r="BQ1430">
        <v>1</v>
      </c>
      <c r="BR1430">
        <v>3</v>
      </c>
      <c r="BS1430">
        <v>3</v>
      </c>
      <c r="BT1430">
        <v>3</v>
      </c>
      <c r="BU1430">
        <v>3</v>
      </c>
      <c r="BV1430">
        <v>4</v>
      </c>
      <c r="BW1430">
        <v>4</v>
      </c>
      <c r="BX1430">
        <v>4</v>
      </c>
      <c r="BY1430">
        <v>4</v>
      </c>
      <c r="BZ1430">
        <v>6</v>
      </c>
      <c r="CA1430">
        <v>6</v>
      </c>
      <c r="CB1430">
        <v>6</v>
      </c>
      <c r="CC1430">
        <v>6</v>
      </c>
      <c r="CD1430">
        <v>7</v>
      </c>
      <c r="CE1430">
        <v>7</v>
      </c>
      <c r="CF1430">
        <v>9</v>
      </c>
      <c r="CG1430">
        <v>9</v>
      </c>
      <c r="CH1430">
        <v>10</v>
      </c>
      <c r="CI1430">
        <v>11</v>
      </c>
      <c r="CJ1430">
        <v>13</v>
      </c>
      <c r="CK1430">
        <v>13</v>
      </c>
      <c r="CL1430">
        <v>14</v>
      </c>
      <c r="CM1430">
        <v>14</v>
      </c>
      <c r="CN1430">
        <v>14</v>
      </c>
      <c r="CO1430">
        <v>15</v>
      </c>
      <c r="CP1430">
        <v>15</v>
      </c>
      <c r="CQ1430">
        <v>16</v>
      </c>
      <c r="CR1430">
        <v>18</v>
      </c>
      <c r="CS1430">
        <v>17</v>
      </c>
      <c r="CT1430">
        <v>19</v>
      </c>
      <c r="CU1430">
        <v>18</v>
      </c>
      <c r="CV1430">
        <v>18</v>
      </c>
      <c r="CW1430">
        <v>18</v>
      </c>
      <c r="CX1430">
        <v>19</v>
      </c>
      <c r="CY1430">
        <v>19</v>
      </c>
      <c r="CZ1430">
        <v>19</v>
      </c>
      <c r="DA1430">
        <v>19</v>
      </c>
      <c r="DB1430">
        <v>19</v>
      </c>
      <c r="DC1430">
        <v>20</v>
      </c>
      <c r="DD1430">
        <v>20</v>
      </c>
      <c r="DE1430">
        <v>20</v>
      </c>
      <c r="DF1430">
        <v>20</v>
      </c>
      <c r="DG1430">
        <v>20</v>
      </c>
      <c r="DH1430">
        <v>20</v>
      </c>
    </row>
    <row r="1431" spans="2:112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2</v>
      </c>
      <c r="BQ1431">
        <v>2</v>
      </c>
      <c r="BR1431">
        <v>3</v>
      </c>
      <c r="BS1431">
        <v>3</v>
      </c>
      <c r="BT1431">
        <v>5</v>
      </c>
      <c r="BU1431">
        <v>8</v>
      </c>
      <c r="BV1431">
        <v>12</v>
      </c>
      <c r="BW1431">
        <v>13</v>
      </c>
      <c r="BX1431">
        <v>14</v>
      </c>
      <c r="BY1431">
        <v>17</v>
      </c>
      <c r="BZ1431">
        <v>23</v>
      </c>
      <c r="CA1431">
        <v>24</v>
      </c>
      <c r="CB1431">
        <v>24</v>
      </c>
      <c r="CC1431">
        <v>34</v>
      </c>
      <c r="CD1431">
        <v>35</v>
      </c>
      <c r="CE1431">
        <v>35</v>
      </c>
      <c r="CF1431">
        <v>37</v>
      </c>
      <c r="CG1431">
        <v>38</v>
      </c>
      <c r="CH1431">
        <v>38</v>
      </c>
      <c r="CI1431">
        <v>40</v>
      </c>
      <c r="CJ1431">
        <v>48</v>
      </c>
      <c r="CK1431">
        <v>47</v>
      </c>
      <c r="CL1431">
        <v>47</v>
      </c>
      <c r="CM1431">
        <v>50</v>
      </c>
      <c r="CN1431">
        <v>53</v>
      </c>
      <c r="CO1431">
        <v>53</v>
      </c>
      <c r="CP1431">
        <v>53</v>
      </c>
      <c r="CQ1431">
        <v>57</v>
      </c>
      <c r="CR1431">
        <v>57</v>
      </c>
      <c r="CS1431">
        <v>59</v>
      </c>
      <c r="CT1431">
        <v>63</v>
      </c>
      <c r="CU1431">
        <v>64</v>
      </c>
      <c r="CV1431">
        <v>64</v>
      </c>
      <c r="CW1431">
        <v>64</v>
      </c>
      <c r="CX1431">
        <v>66</v>
      </c>
      <c r="CY1431">
        <v>68</v>
      </c>
      <c r="CZ1431">
        <v>69</v>
      </c>
      <c r="DA1431">
        <v>71</v>
      </c>
      <c r="DB1431">
        <v>71</v>
      </c>
      <c r="DC1431">
        <v>71</v>
      </c>
      <c r="DD1431">
        <v>71</v>
      </c>
      <c r="DE1431">
        <v>75</v>
      </c>
      <c r="DF1431">
        <v>74</v>
      </c>
      <c r="DG1431">
        <v>76</v>
      </c>
      <c r="DH1431">
        <v>76</v>
      </c>
    </row>
    <row r="1432" spans="2:112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1</v>
      </c>
      <c r="BW1432">
        <v>1</v>
      </c>
      <c r="BX1432">
        <v>1</v>
      </c>
      <c r="BY1432">
        <v>2</v>
      </c>
      <c r="BZ1432">
        <v>2</v>
      </c>
      <c r="CA1432">
        <v>4</v>
      </c>
      <c r="CB1432">
        <v>4</v>
      </c>
      <c r="CC1432">
        <v>4</v>
      </c>
      <c r="CD1432">
        <v>4</v>
      </c>
      <c r="CE1432">
        <v>4</v>
      </c>
      <c r="CF1432">
        <v>6</v>
      </c>
      <c r="CG1432">
        <v>11</v>
      </c>
      <c r="CH1432">
        <v>13</v>
      </c>
      <c r="CI1432">
        <v>13</v>
      </c>
      <c r="CJ1432">
        <v>16</v>
      </c>
      <c r="CK1432">
        <v>16</v>
      </c>
      <c r="CL1432">
        <v>17</v>
      </c>
      <c r="CM1432">
        <v>18</v>
      </c>
      <c r="CN1432">
        <v>20</v>
      </c>
      <c r="CO1432">
        <v>20</v>
      </c>
      <c r="CP1432">
        <v>20</v>
      </c>
      <c r="CQ1432">
        <v>26</v>
      </c>
      <c r="CR1432">
        <v>29</v>
      </c>
      <c r="CS1432">
        <v>31</v>
      </c>
      <c r="CT1432">
        <v>34</v>
      </c>
      <c r="CU1432">
        <v>34</v>
      </c>
      <c r="CV1432">
        <v>34</v>
      </c>
      <c r="CW1432">
        <v>35</v>
      </c>
      <c r="CX1432">
        <v>37</v>
      </c>
      <c r="CY1432">
        <v>39</v>
      </c>
      <c r="CZ1432">
        <v>42</v>
      </c>
      <c r="DA1432">
        <v>44</v>
      </c>
      <c r="DB1432">
        <v>44</v>
      </c>
      <c r="DC1432">
        <v>45</v>
      </c>
      <c r="DD1432">
        <v>45</v>
      </c>
      <c r="DE1432">
        <v>47</v>
      </c>
      <c r="DF1432">
        <v>48</v>
      </c>
      <c r="DG1432">
        <v>49</v>
      </c>
      <c r="DH1432">
        <v>49</v>
      </c>
    </row>
    <row r="1433" spans="2:112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3</v>
      </c>
      <c r="BS1433">
        <v>3</v>
      </c>
      <c r="BT1433">
        <v>3</v>
      </c>
      <c r="BU1433">
        <v>3</v>
      </c>
      <c r="BV1433">
        <v>3</v>
      </c>
      <c r="BW1433">
        <v>3</v>
      </c>
      <c r="BX1433">
        <v>3</v>
      </c>
      <c r="BY1433">
        <v>3</v>
      </c>
      <c r="BZ1433">
        <v>5</v>
      </c>
      <c r="CA1433">
        <v>4</v>
      </c>
      <c r="CB1433">
        <v>4</v>
      </c>
      <c r="CC1433">
        <v>4</v>
      </c>
      <c r="CD1433">
        <v>4</v>
      </c>
      <c r="CE1433">
        <v>6</v>
      </c>
      <c r="CF1433">
        <v>6</v>
      </c>
      <c r="CG1433">
        <v>7</v>
      </c>
      <c r="CH1433">
        <v>8</v>
      </c>
      <c r="CI1433">
        <v>8</v>
      </c>
      <c r="CJ1433">
        <v>9</v>
      </c>
      <c r="CK1433">
        <v>10</v>
      </c>
      <c r="CL1433">
        <v>10</v>
      </c>
      <c r="CM1433">
        <v>10</v>
      </c>
      <c r="CN1433">
        <v>12</v>
      </c>
      <c r="CO1433">
        <v>12</v>
      </c>
      <c r="CP1433">
        <v>12</v>
      </c>
      <c r="CQ1433">
        <v>13</v>
      </c>
      <c r="CR1433">
        <v>13</v>
      </c>
      <c r="CS1433">
        <v>13</v>
      </c>
      <c r="CT1433">
        <v>14</v>
      </c>
      <c r="CU1433">
        <v>14</v>
      </c>
      <c r="CV1433">
        <v>15</v>
      </c>
      <c r="CW1433">
        <v>15</v>
      </c>
      <c r="CX1433">
        <v>15</v>
      </c>
      <c r="CY1433">
        <v>16</v>
      </c>
      <c r="CZ1433">
        <v>17</v>
      </c>
      <c r="DA1433">
        <v>17</v>
      </c>
      <c r="DB1433">
        <v>18</v>
      </c>
      <c r="DC1433">
        <v>18</v>
      </c>
      <c r="DD1433">
        <v>18</v>
      </c>
      <c r="DE1433">
        <v>19</v>
      </c>
      <c r="DF1433">
        <v>19</v>
      </c>
      <c r="DG1433">
        <v>20</v>
      </c>
      <c r="DH1433">
        <v>20</v>
      </c>
    </row>
    <row r="1434" spans="2:112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1</v>
      </c>
      <c r="CF1434">
        <v>1</v>
      </c>
      <c r="CG1434">
        <v>2</v>
      </c>
      <c r="CH1434">
        <v>2</v>
      </c>
      <c r="CI1434">
        <v>2</v>
      </c>
      <c r="CJ1434">
        <v>2</v>
      </c>
      <c r="CK1434">
        <v>4</v>
      </c>
      <c r="CL1434">
        <v>8</v>
      </c>
      <c r="CM1434">
        <v>9</v>
      </c>
      <c r="CN1434">
        <v>11</v>
      </c>
      <c r="CO1434">
        <v>11</v>
      </c>
      <c r="CP1434">
        <v>12</v>
      </c>
      <c r="CQ1434">
        <v>16</v>
      </c>
      <c r="CR1434">
        <v>17</v>
      </c>
      <c r="CS1434">
        <v>18</v>
      </c>
      <c r="CT1434">
        <v>18</v>
      </c>
      <c r="CU1434">
        <v>20</v>
      </c>
      <c r="CV1434">
        <v>20</v>
      </c>
      <c r="CW1434">
        <v>20</v>
      </c>
      <c r="CX1434">
        <v>20</v>
      </c>
      <c r="CY1434">
        <v>20</v>
      </c>
      <c r="CZ1434">
        <v>20</v>
      </c>
      <c r="DA1434">
        <v>23</v>
      </c>
      <c r="DB1434">
        <v>23</v>
      </c>
      <c r="DC1434">
        <v>23</v>
      </c>
      <c r="DD1434">
        <v>23</v>
      </c>
      <c r="DE1434">
        <v>23</v>
      </c>
      <c r="DF1434">
        <v>24</v>
      </c>
      <c r="DG1434">
        <v>24</v>
      </c>
      <c r="DH1434">
        <v>25</v>
      </c>
    </row>
    <row r="1435" spans="2:112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1</v>
      </c>
      <c r="BR1435">
        <v>2</v>
      </c>
      <c r="BS1435">
        <v>2</v>
      </c>
      <c r="BT1435">
        <v>3</v>
      </c>
      <c r="BU1435">
        <v>4</v>
      </c>
      <c r="BV1435">
        <v>4</v>
      </c>
      <c r="BW1435">
        <v>6</v>
      </c>
      <c r="BX1435">
        <v>9</v>
      </c>
      <c r="BY1435">
        <v>10</v>
      </c>
      <c r="BZ1435">
        <v>14</v>
      </c>
      <c r="CA1435">
        <v>14</v>
      </c>
      <c r="CB1435">
        <v>17</v>
      </c>
      <c r="CC1435">
        <v>17</v>
      </c>
      <c r="CD1435">
        <v>18</v>
      </c>
      <c r="CE1435">
        <v>19</v>
      </c>
      <c r="CF1435">
        <v>27</v>
      </c>
      <c r="CG1435">
        <v>32</v>
      </c>
      <c r="CH1435">
        <v>39</v>
      </c>
      <c r="CI1435">
        <v>48</v>
      </c>
      <c r="CJ1435">
        <v>55</v>
      </c>
      <c r="CK1435">
        <v>60</v>
      </c>
      <c r="CL1435">
        <v>60</v>
      </c>
      <c r="CM1435">
        <v>66</v>
      </c>
      <c r="CN1435">
        <v>67</v>
      </c>
      <c r="CO1435">
        <v>71</v>
      </c>
      <c r="CP1435">
        <v>73</v>
      </c>
      <c r="CQ1435">
        <v>74</v>
      </c>
      <c r="CR1435">
        <v>81</v>
      </c>
      <c r="CS1435">
        <v>89</v>
      </c>
      <c r="CT1435">
        <v>91</v>
      </c>
      <c r="CU1435">
        <v>93</v>
      </c>
      <c r="CV1435">
        <v>94</v>
      </c>
      <c r="CW1435">
        <v>100</v>
      </c>
      <c r="CX1435">
        <v>104</v>
      </c>
      <c r="CY1435">
        <v>108</v>
      </c>
      <c r="CZ1435">
        <v>110</v>
      </c>
      <c r="DA1435">
        <v>112</v>
      </c>
      <c r="DB1435">
        <v>114</v>
      </c>
      <c r="DC1435">
        <v>114</v>
      </c>
      <c r="DD1435">
        <v>116</v>
      </c>
      <c r="DE1435">
        <v>118</v>
      </c>
      <c r="DF1435">
        <v>120</v>
      </c>
      <c r="DG1435">
        <v>124</v>
      </c>
      <c r="DH1435">
        <v>125</v>
      </c>
    </row>
    <row r="1436" spans="2:112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2</v>
      </c>
      <c r="BX1436">
        <v>1</v>
      </c>
      <c r="BY1436">
        <v>1</v>
      </c>
      <c r="BZ1436">
        <v>2</v>
      </c>
      <c r="CA1436">
        <v>2</v>
      </c>
      <c r="CB1436">
        <v>2</v>
      </c>
      <c r="CC1436">
        <v>3</v>
      </c>
      <c r="CD1436">
        <v>4</v>
      </c>
      <c r="CE1436">
        <v>5</v>
      </c>
      <c r="CF1436">
        <v>6</v>
      </c>
      <c r="CG1436">
        <v>7</v>
      </c>
      <c r="CH1436">
        <v>8</v>
      </c>
      <c r="CI1436">
        <v>11</v>
      </c>
      <c r="CJ1436">
        <v>11</v>
      </c>
      <c r="CK1436">
        <v>15</v>
      </c>
      <c r="CL1436">
        <v>16</v>
      </c>
      <c r="CM1436">
        <v>18</v>
      </c>
      <c r="CN1436">
        <v>18</v>
      </c>
      <c r="CO1436">
        <v>18</v>
      </c>
      <c r="CP1436">
        <v>19</v>
      </c>
      <c r="CQ1436">
        <v>19</v>
      </c>
      <c r="CR1436">
        <v>18</v>
      </c>
      <c r="CS1436">
        <v>18</v>
      </c>
      <c r="CT1436">
        <v>21</v>
      </c>
      <c r="CU1436">
        <v>21</v>
      </c>
      <c r="CV1436">
        <v>21</v>
      </c>
      <c r="CW1436">
        <v>21</v>
      </c>
      <c r="CX1436">
        <v>21</v>
      </c>
      <c r="CY1436">
        <v>21</v>
      </c>
      <c r="CZ1436">
        <v>22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5</v>
      </c>
      <c r="DG1436">
        <v>26</v>
      </c>
      <c r="DH1436">
        <v>27</v>
      </c>
    </row>
    <row r="1437" spans="2:112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  <c r="DB1437">
        <v>0</v>
      </c>
      <c r="DC1437">
        <v>0</v>
      </c>
      <c r="DD1437">
        <v>0</v>
      </c>
      <c r="DE1437">
        <v>0</v>
      </c>
      <c r="DF1437">
        <v>0</v>
      </c>
      <c r="DG1437">
        <v>0</v>
      </c>
      <c r="DH1437">
        <v>0</v>
      </c>
    </row>
    <row r="1438" spans="2:112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1</v>
      </c>
      <c r="BS1438">
        <v>1</v>
      </c>
      <c r="BT1438">
        <v>1</v>
      </c>
      <c r="BU1438">
        <v>1</v>
      </c>
      <c r="BV1438">
        <v>1</v>
      </c>
      <c r="BW1438">
        <v>1</v>
      </c>
      <c r="BX1438">
        <v>1</v>
      </c>
      <c r="BY1438">
        <v>2</v>
      </c>
      <c r="BZ1438">
        <v>5</v>
      </c>
      <c r="CA1438">
        <v>8</v>
      </c>
      <c r="CB1438">
        <v>7</v>
      </c>
      <c r="CC1438">
        <v>11</v>
      </c>
      <c r="CD1438">
        <v>14</v>
      </c>
      <c r="CE1438">
        <v>13</v>
      </c>
      <c r="CF1438">
        <v>13</v>
      </c>
      <c r="CG1438">
        <v>14</v>
      </c>
      <c r="CH1438">
        <v>14</v>
      </c>
      <c r="CI1438">
        <v>14</v>
      </c>
      <c r="CJ1438">
        <v>17</v>
      </c>
      <c r="CK1438">
        <v>18</v>
      </c>
      <c r="CL1438">
        <v>18</v>
      </c>
      <c r="CM1438">
        <v>18</v>
      </c>
      <c r="CN1438">
        <v>21</v>
      </c>
      <c r="CO1438">
        <v>21</v>
      </c>
      <c r="CP1438">
        <v>21</v>
      </c>
      <c r="CQ1438">
        <v>25</v>
      </c>
      <c r="CR1438">
        <v>24</v>
      </c>
      <c r="CS1438">
        <v>25</v>
      </c>
      <c r="CT1438">
        <v>25</v>
      </c>
      <c r="CU1438">
        <v>26</v>
      </c>
      <c r="CV1438">
        <v>26</v>
      </c>
      <c r="CW1438">
        <v>26</v>
      </c>
      <c r="CX1438">
        <v>31</v>
      </c>
      <c r="CY1438">
        <v>31</v>
      </c>
      <c r="CZ1438">
        <v>32</v>
      </c>
      <c r="DA1438">
        <v>33</v>
      </c>
      <c r="DB1438">
        <v>33</v>
      </c>
      <c r="DC1438">
        <v>33</v>
      </c>
      <c r="DD1438">
        <v>33</v>
      </c>
      <c r="DE1438">
        <v>32</v>
      </c>
      <c r="DF1438">
        <v>33</v>
      </c>
      <c r="DG1438">
        <v>35</v>
      </c>
      <c r="DH1438">
        <v>36</v>
      </c>
    </row>
    <row r="1439" spans="2:112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5</v>
      </c>
      <c r="CN1439">
        <v>5</v>
      </c>
      <c r="CO1439">
        <v>5</v>
      </c>
      <c r="CP1439">
        <v>5</v>
      </c>
      <c r="CQ1439">
        <v>5</v>
      </c>
      <c r="CR1439">
        <v>5</v>
      </c>
      <c r="CS1439">
        <v>6</v>
      </c>
      <c r="CT1439">
        <v>6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6</v>
      </c>
      <c r="DA1439">
        <v>6</v>
      </c>
      <c r="DB1439">
        <v>7</v>
      </c>
      <c r="DC1439">
        <v>7</v>
      </c>
      <c r="DD1439">
        <v>7</v>
      </c>
      <c r="DE1439">
        <v>7</v>
      </c>
      <c r="DF1439">
        <v>7</v>
      </c>
      <c r="DG1439">
        <v>8</v>
      </c>
      <c r="DH1439">
        <v>8</v>
      </c>
    </row>
    <row r="1440" spans="2:112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1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1</v>
      </c>
      <c r="CI1440">
        <v>1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1</v>
      </c>
      <c r="CQ1440">
        <v>1</v>
      </c>
      <c r="CR1440">
        <v>1</v>
      </c>
      <c r="CS1440">
        <v>1</v>
      </c>
      <c r="CT1440">
        <v>1</v>
      </c>
      <c r="CU1440">
        <v>1</v>
      </c>
      <c r="CV1440">
        <v>1</v>
      </c>
      <c r="CW1440">
        <v>1</v>
      </c>
      <c r="CX1440">
        <v>1</v>
      </c>
      <c r="CY1440">
        <v>1</v>
      </c>
      <c r="CZ1440">
        <v>1</v>
      </c>
      <c r="DA1440">
        <v>1</v>
      </c>
      <c r="DB1440">
        <v>1</v>
      </c>
      <c r="DC1440">
        <v>1</v>
      </c>
      <c r="DD1440">
        <v>1</v>
      </c>
      <c r="DE1440">
        <v>1</v>
      </c>
      <c r="DF1440">
        <v>2</v>
      </c>
      <c r="DG1440">
        <v>2</v>
      </c>
      <c r="DH1440">
        <v>2</v>
      </c>
    </row>
    <row r="1441" spans="2:112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2</v>
      </c>
      <c r="CV1441">
        <v>2</v>
      </c>
      <c r="CW1441">
        <v>2</v>
      </c>
      <c r="CX1441">
        <v>2</v>
      </c>
      <c r="CY1441">
        <v>2</v>
      </c>
      <c r="CZ1441">
        <v>2</v>
      </c>
      <c r="DA1441">
        <v>2</v>
      </c>
      <c r="DB1441">
        <v>2</v>
      </c>
      <c r="DC1441">
        <v>2</v>
      </c>
      <c r="DD1441">
        <v>2</v>
      </c>
      <c r="DE1441">
        <v>2</v>
      </c>
      <c r="DF1441">
        <v>2</v>
      </c>
      <c r="DG1441">
        <v>2</v>
      </c>
      <c r="DH1441">
        <v>2</v>
      </c>
    </row>
    <row r="1442" spans="2:112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1</v>
      </c>
      <c r="BO1442">
        <v>1</v>
      </c>
      <c r="BP1442">
        <v>1</v>
      </c>
      <c r="BQ1442">
        <v>1</v>
      </c>
      <c r="BR1442">
        <v>1</v>
      </c>
      <c r="BS1442">
        <v>1</v>
      </c>
      <c r="BT1442">
        <v>1</v>
      </c>
      <c r="BU1442">
        <v>1</v>
      </c>
      <c r="BV1442">
        <v>1</v>
      </c>
      <c r="BW1442">
        <v>2</v>
      </c>
      <c r="BX1442">
        <v>2</v>
      </c>
      <c r="BY1442">
        <v>2</v>
      </c>
      <c r="BZ1442">
        <v>2</v>
      </c>
      <c r="CA1442">
        <v>2</v>
      </c>
      <c r="CB1442">
        <v>2</v>
      </c>
      <c r="CC1442">
        <v>2</v>
      </c>
      <c r="CD1442">
        <v>5</v>
      </c>
      <c r="CE1442">
        <v>8</v>
      </c>
      <c r="CF1442">
        <v>7</v>
      </c>
      <c r="CG1442">
        <v>7</v>
      </c>
      <c r="CH1442">
        <v>7</v>
      </c>
      <c r="CI1442">
        <v>8</v>
      </c>
      <c r="CJ1442">
        <v>9</v>
      </c>
      <c r="CK1442">
        <v>10</v>
      </c>
      <c r="CL1442">
        <v>10</v>
      </c>
      <c r="CM1442">
        <v>11</v>
      </c>
      <c r="CN1442">
        <v>11</v>
      </c>
      <c r="CO1442">
        <v>11</v>
      </c>
      <c r="CP1442">
        <v>11</v>
      </c>
      <c r="CQ1442">
        <v>13</v>
      </c>
      <c r="CR1442">
        <v>13</v>
      </c>
      <c r="CS1442">
        <v>13</v>
      </c>
      <c r="CT1442">
        <v>14</v>
      </c>
      <c r="CU1442">
        <v>14</v>
      </c>
      <c r="CV1442">
        <v>14</v>
      </c>
      <c r="CW1442">
        <v>18</v>
      </c>
      <c r="CX1442">
        <v>18</v>
      </c>
      <c r="CY1442">
        <v>18</v>
      </c>
      <c r="CZ1442">
        <v>18</v>
      </c>
      <c r="DA1442">
        <v>21</v>
      </c>
      <c r="DB1442">
        <v>21</v>
      </c>
      <c r="DC1442">
        <v>21</v>
      </c>
      <c r="DD1442">
        <v>21</v>
      </c>
      <c r="DE1442">
        <v>23</v>
      </c>
      <c r="DF1442">
        <v>24</v>
      </c>
      <c r="DG1442">
        <v>24</v>
      </c>
      <c r="DH1442">
        <v>24</v>
      </c>
    </row>
    <row r="1443" spans="2:112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1</v>
      </c>
      <c r="BP1443">
        <v>1</v>
      </c>
      <c r="BQ1443">
        <v>1</v>
      </c>
      <c r="BR1443">
        <v>1</v>
      </c>
      <c r="BS1443">
        <v>1</v>
      </c>
      <c r="BT1443">
        <v>1</v>
      </c>
      <c r="BU1443">
        <v>1</v>
      </c>
      <c r="BV1443">
        <v>1</v>
      </c>
      <c r="BW1443">
        <v>1</v>
      </c>
      <c r="BX1443">
        <v>2</v>
      </c>
      <c r="BY1443">
        <v>2</v>
      </c>
      <c r="BZ1443">
        <v>2</v>
      </c>
      <c r="CA1443">
        <v>2</v>
      </c>
      <c r="CB1443">
        <v>2</v>
      </c>
      <c r="CC1443">
        <v>2</v>
      </c>
      <c r="CD1443">
        <v>2</v>
      </c>
      <c r="CE1443">
        <v>2</v>
      </c>
      <c r="CF1443">
        <v>2</v>
      </c>
      <c r="CG1443">
        <v>2</v>
      </c>
      <c r="CH1443">
        <v>2</v>
      </c>
      <c r="CI1443">
        <v>2</v>
      </c>
      <c r="CJ1443">
        <v>2</v>
      </c>
      <c r="CK1443">
        <v>4</v>
      </c>
      <c r="CL1443">
        <v>4</v>
      </c>
      <c r="CM1443">
        <v>4</v>
      </c>
      <c r="CN1443">
        <v>4</v>
      </c>
      <c r="CO1443">
        <v>4</v>
      </c>
      <c r="CP1443">
        <v>4</v>
      </c>
      <c r="CQ1443">
        <v>4</v>
      </c>
      <c r="CR1443">
        <v>4</v>
      </c>
      <c r="CS1443">
        <v>4</v>
      </c>
      <c r="CT1443">
        <v>4</v>
      </c>
      <c r="CU1443">
        <v>4</v>
      </c>
      <c r="CV1443">
        <v>4</v>
      </c>
      <c r="CW1443">
        <v>4</v>
      </c>
      <c r="CX1443">
        <v>4</v>
      </c>
      <c r="CY1443">
        <v>4</v>
      </c>
      <c r="CZ1443">
        <v>4</v>
      </c>
      <c r="DA1443">
        <v>4</v>
      </c>
      <c r="DB1443">
        <v>4</v>
      </c>
      <c r="DC1443">
        <v>4</v>
      </c>
      <c r="DD1443">
        <v>4</v>
      </c>
      <c r="DE1443">
        <v>4</v>
      </c>
      <c r="DF1443">
        <v>4</v>
      </c>
      <c r="DG1443">
        <v>4</v>
      </c>
      <c r="DH1443">
        <v>4</v>
      </c>
    </row>
    <row r="1444" spans="2:112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1</v>
      </c>
      <c r="BX1444">
        <v>1</v>
      </c>
      <c r="BY1444">
        <v>3</v>
      </c>
      <c r="BZ1444">
        <v>4</v>
      </c>
      <c r="CA1444">
        <v>7</v>
      </c>
      <c r="CB1444">
        <v>7</v>
      </c>
      <c r="CC1444">
        <v>7</v>
      </c>
      <c r="CD1444">
        <v>9</v>
      </c>
      <c r="CE1444">
        <v>9</v>
      </c>
      <c r="CF1444">
        <v>9</v>
      </c>
      <c r="CG1444">
        <v>9</v>
      </c>
      <c r="CH1444">
        <v>9</v>
      </c>
      <c r="CI1444">
        <v>9</v>
      </c>
      <c r="CJ1444">
        <v>9</v>
      </c>
      <c r="CK1444">
        <v>9</v>
      </c>
      <c r="CL1444">
        <v>9</v>
      </c>
      <c r="CM1444">
        <v>9</v>
      </c>
      <c r="CN1444">
        <v>10</v>
      </c>
      <c r="CO1444">
        <v>10</v>
      </c>
      <c r="CP1444">
        <v>10</v>
      </c>
      <c r="CQ1444">
        <v>12</v>
      </c>
      <c r="CR1444">
        <v>12</v>
      </c>
      <c r="CS1444">
        <v>12</v>
      </c>
      <c r="CT1444">
        <v>13</v>
      </c>
      <c r="CU1444">
        <v>15</v>
      </c>
      <c r="CV1444">
        <v>15</v>
      </c>
      <c r="CW1444">
        <v>16</v>
      </c>
      <c r="CX1444">
        <v>16</v>
      </c>
      <c r="CY1444">
        <v>16</v>
      </c>
      <c r="CZ1444">
        <v>18</v>
      </c>
      <c r="DA1444">
        <v>19</v>
      </c>
      <c r="DB1444">
        <v>19</v>
      </c>
      <c r="DC1444">
        <v>22</v>
      </c>
      <c r="DD1444">
        <v>22</v>
      </c>
      <c r="DE1444">
        <v>23</v>
      </c>
      <c r="DF1444">
        <v>24</v>
      </c>
      <c r="DG1444">
        <v>24</v>
      </c>
      <c r="DH1444">
        <v>24</v>
      </c>
    </row>
    <row r="1445" spans="2:112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  <c r="DB1445">
        <v>0</v>
      </c>
      <c r="DC1445">
        <v>0</v>
      </c>
      <c r="DD1445">
        <v>0</v>
      </c>
      <c r="DE1445">
        <v>0</v>
      </c>
      <c r="DF1445">
        <v>0</v>
      </c>
      <c r="DG1445">
        <v>0</v>
      </c>
      <c r="DH1445">
        <v>0</v>
      </c>
    </row>
    <row r="1446" spans="2:112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1</v>
      </c>
      <c r="CQ1446">
        <v>1</v>
      </c>
      <c r="CR1446">
        <v>1</v>
      </c>
      <c r="CS1446">
        <v>2</v>
      </c>
      <c r="CT1446">
        <v>2</v>
      </c>
      <c r="CU1446">
        <v>3</v>
      </c>
      <c r="CV1446">
        <v>3</v>
      </c>
      <c r="CW1446">
        <v>3</v>
      </c>
      <c r="CX1446">
        <v>3</v>
      </c>
      <c r="CY1446">
        <v>3</v>
      </c>
      <c r="CZ1446">
        <v>2</v>
      </c>
      <c r="DA1446">
        <v>2</v>
      </c>
      <c r="DB1446">
        <v>2</v>
      </c>
      <c r="DC1446">
        <v>3</v>
      </c>
      <c r="DD1446">
        <v>3</v>
      </c>
      <c r="DE1446">
        <v>4</v>
      </c>
      <c r="DF1446">
        <v>4</v>
      </c>
      <c r="DG1446">
        <v>5</v>
      </c>
      <c r="DH1446">
        <v>6</v>
      </c>
    </row>
    <row r="1447" spans="2:112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1</v>
      </c>
      <c r="CB1447">
        <v>1</v>
      </c>
      <c r="CC1447">
        <v>1</v>
      </c>
      <c r="CD1447">
        <v>2</v>
      </c>
      <c r="CE1447">
        <v>2</v>
      </c>
      <c r="CF1447">
        <v>2</v>
      </c>
      <c r="CG1447">
        <v>2</v>
      </c>
      <c r="CH1447">
        <v>2</v>
      </c>
      <c r="CI1447">
        <v>2</v>
      </c>
      <c r="CJ1447">
        <v>2</v>
      </c>
      <c r="CK1447">
        <v>2</v>
      </c>
      <c r="CL1447">
        <v>2</v>
      </c>
      <c r="CM1447">
        <v>2</v>
      </c>
      <c r="CN1447">
        <v>2</v>
      </c>
      <c r="CO1447">
        <v>2</v>
      </c>
      <c r="CP1447">
        <v>2</v>
      </c>
      <c r="CQ1447">
        <v>2</v>
      </c>
      <c r="CR1447">
        <v>2</v>
      </c>
      <c r="CS1447">
        <v>2</v>
      </c>
      <c r="CT1447">
        <v>2</v>
      </c>
      <c r="CU1447">
        <v>2</v>
      </c>
      <c r="CV1447">
        <v>2</v>
      </c>
      <c r="CW1447">
        <v>2</v>
      </c>
      <c r="CX1447">
        <v>2</v>
      </c>
      <c r="CY1447">
        <v>2</v>
      </c>
      <c r="CZ1447">
        <v>2</v>
      </c>
      <c r="DA1447">
        <v>2</v>
      </c>
      <c r="DB1447">
        <v>2</v>
      </c>
      <c r="DC1447">
        <v>2</v>
      </c>
      <c r="DD1447">
        <v>2</v>
      </c>
      <c r="DE1447">
        <v>2</v>
      </c>
      <c r="DF1447">
        <v>2</v>
      </c>
      <c r="DG1447">
        <v>2</v>
      </c>
      <c r="DH1447">
        <v>2</v>
      </c>
    </row>
    <row r="1448" spans="2:112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1</v>
      </c>
      <c r="CM1448">
        <v>1</v>
      </c>
      <c r="CN1448">
        <v>1</v>
      </c>
      <c r="CO1448">
        <v>1</v>
      </c>
      <c r="CP1448">
        <v>1</v>
      </c>
      <c r="CQ1448">
        <v>1</v>
      </c>
      <c r="CR1448">
        <v>1</v>
      </c>
      <c r="CS1448">
        <v>1</v>
      </c>
      <c r="CT1448">
        <v>1</v>
      </c>
      <c r="CU1448">
        <v>1</v>
      </c>
      <c r="CV1448">
        <v>2</v>
      </c>
      <c r="CW1448">
        <v>2</v>
      </c>
      <c r="CX1448">
        <v>2</v>
      </c>
      <c r="CY1448">
        <v>2</v>
      </c>
      <c r="CZ1448">
        <v>2</v>
      </c>
      <c r="DA1448">
        <v>2</v>
      </c>
      <c r="DB1448">
        <v>2</v>
      </c>
      <c r="DC1448">
        <v>2</v>
      </c>
      <c r="DD1448">
        <v>2</v>
      </c>
      <c r="DE1448">
        <v>2</v>
      </c>
      <c r="DF1448">
        <v>2</v>
      </c>
      <c r="DG1448">
        <v>2</v>
      </c>
      <c r="DH1448">
        <v>2</v>
      </c>
    </row>
    <row r="1449" spans="2:112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0</v>
      </c>
      <c r="CY1449">
        <v>0</v>
      </c>
      <c r="CZ1449">
        <v>0</v>
      </c>
      <c r="DA1449">
        <v>0</v>
      </c>
      <c r="DB1449">
        <v>0</v>
      </c>
      <c r="DC1449">
        <v>0</v>
      </c>
      <c r="DD1449">
        <v>0</v>
      </c>
      <c r="DE1449">
        <v>0</v>
      </c>
      <c r="DF1449">
        <v>0</v>
      </c>
      <c r="DG1449">
        <v>0</v>
      </c>
      <c r="DH1449">
        <v>0</v>
      </c>
    </row>
    <row r="1450" spans="2:112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1</v>
      </c>
      <c r="BS1450">
        <v>1</v>
      </c>
      <c r="BT1450">
        <v>3</v>
      </c>
      <c r="BU1450">
        <v>3</v>
      </c>
      <c r="BV1450">
        <v>3</v>
      </c>
      <c r="BW1450">
        <v>3</v>
      </c>
      <c r="BX1450">
        <v>5</v>
      </c>
      <c r="BY1450">
        <v>5</v>
      </c>
      <c r="BZ1450">
        <v>5</v>
      </c>
      <c r="CA1450">
        <v>5</v>
      </c>
      <c r="CB1450">
        <v>5</v>
      </c>
      <c r="CC1450">
        <v>9</v>
      </c>
      <c r="CD1450">
        <v>10</v>
      </c>
      <c r="CE1450">
        <v>11</v>
      </c>
      <c r="CF1450">
        <v>11</v>
      </c>
      <c r="CG1450">
        <v>12</v>
      </c>
      <c r="CH1450">
        <v>12</v>
      </c>
      <c r="CI1450">
        <v>12</v>
      </c>
      <c r="CJ1450">
        <v>12</v>
      </c>
      <c r="CK1450">
        <v>14</v>
      </c>
      <c r="CL1450">
        <v>14</v>
      </c>
      <c r="CM1450">
        <v>14</v>
      </c>
      <c r="CN1450">
        <v>14</v>
      </c>
      <c r="CO1450">
        <v>16</v>
      </c>
      <c r="CP1450">
        <v>16</v>
      </c>
      <c r="CQ1450">
        <v>17</v>
      </c>
      <c r="CR1450">
        <v>18</v>
      </c>
      <c r="CS1450">
        <v>23</v>
      </c>
      <c r="CT1450">
        <v>24</v>
      </c>
      <c r="CU1450">
        <v>24</v>
      </c>
      <c r="CV1450">
        <v>24</v>
      </c>
      <c r="CW1450">
        <v>24</v>
      </c>
      <c r="CX1450">
        <v>24</v>
      </c>
      <c r="CY1450">
        <v>25</v>
      </c>
      <c r="CZ1450">
        <v>26</v>
      </c>
      <c r="DA1450">
        <v>27</v>
      </c>
      <c r="DB1450">
        <v>27</v>
      </c>
      <c r="DC1450">
        <v>28</v>
      </c>
      <c r="DD1450">
        <v>28</v>
      </c>
      <c r="DE1450">
        <v>30</v>
      </c>
      <c r="DF1450">
        <v>30</v>
      </c>
      <c r="DG1450">
        <v>30</v>
      </c>
      <c r="DH1450">
        <v>30</v>
      </c>
    </row>
    <row r="1451" spans="2:112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1</v>
      </c>
      <c r="CW1451">
        <v>1</v>
      </c>
      <c r="CX1451">
        <v>1</v>
      </c>
      <c r="CY1451">
        <v>1</v>
      </c>
      <c r="CZ1451">
        <v>1</v>
      </c>
      <c r="DA1451">
        <v>1</v>
      </c>
      <c r="DB1451">
        <v>1</v>
      </c>
      <c r="DC1451">
        <v>1</v>
      </c>
      <c r="DD1451">
        <v>1</v>
      </c>
      <c r="DE1451">
        <v>1</v>
      </c>
      <c r="DF1451">
        <v>1</v>
      </c>
      <c r="DG1451">
        <v>1</v>
      </c>
      <c r="DH1451">
        <v>1</v>
      </c>
    </row>
    <row r="1452" spans="2:112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  <c r="DB1452">
        <v>0</v>
      </c>
      <c r="DC1452">
        <v>0</v>
      </c>
      <c r="DD1452">
        <v>0</v>
      </c>
      <c r="DE1452">
        <v>0</v>
      </c>
      <c r="DF1452">
        <v>0</v>
      </c>
      <c r="DG1452">
        <v>0</v>
      </c>
      <c r="DH1452">
        <v>1</v>
      </c>
    </row>
    <row r="1453" spans="2:112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1</v>
      </c>
      <c r="BW1453">
        <v>1</v>
      </c>
      <c r="BX1453">
        <v>1</v>
      </c>
      <c r="BY1453">
        <v>1</v>
      </c>
      <c r="BZ1453">
        <v>1</v>
      </c>
      <c r="CA1453">
        <v>1</v>
      </c>
      <c r="CB1453">
        <v>1</v>
      </c>
      <c r="CC1453">
        <v>1</v>
      </c>
      <c r="CD1453">
        <v>1</v>
      </c>
      <c r="CE1453">
        <v>1</v>
      </c>
      <c r="CF1453">
        <v>1</v>
      </c>
      <c r="CG1453">
        <v>1</v>
      </c>
      <c r="CH1453">
        <v>1</v>
      </c>
      <c r="CI1453">
        <v>1</v>
      </c>
      <c r="CJ1453">
        <v>1</v>
      </c>
      <c r="CK1453">
        <v>3</v>
      </c>
      <c r="CL1453">
        <v>3</v>
      </c>
      <c r="CM1453">
        <v>3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5</v>
      </c>
      <c r="CU1453">
        <v>5</v>
      </c>
      <c r="CV1453">
        <v>5</v>
      </c>
      <c r="CW1453">
        <v>6</v>
      </c>
      <c r="CX1453">
        <v>6</v>
      </c>
      <c r="CY1453">
        <v>6</v>
      </c>
      <c r="CZ1453">
        <v>6</v>
      </c>
      <c r="DA1453">
        <v>6</v>
      </c>
      <c r="DB1453">
        <v>6</v>
      </c>
      <c r="DC1453">
        <v>6</v>
      </c>
      <c r="DD1453">
        <v>6</v>
      </c>
      <c r="DE1453">
        <v>8</v>
      </c>
      <c r="DF1453">
        <v>8</v>
      </c>
      <c r="DG1453">
        <v>8</v>
      </c>
      <c r="DH1453">
        <v>8</v>
      </c>
    </row>
    <row r="1454" spans="2:112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0</v>
      </c>
    </row>
    <row r="1455" spans="2:112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  <c r="DB1455">
        <v>0</v>
      </c>
      <c r="DC1455">
        <v>0</v>
      </c>
      <c r="DD1455">
        <v>0</v>
      </c>
      <c r="DE1455">
        <v>0</v>
      </c>
      <c r="DF1455">
        <v>0</v>
      </c>
      <c r="DG1455">
        <v>0</v>
      </c>
      <c r="DH1455">
        <v>0</v>
      </c>
    </row>
    <row r="1456" spans="2:112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</row>
    <row r="1457" spans="2:112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</row>
    <row r="1458" spans="2:112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</row>
    <row r="1459" spans="2:112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1</v>
      </c>
      <c r="CG1459">
        <v>1</v>
      </c>
      <c r="CH1459">
        <v>1</v>
      </c>
      <c r="CI1459">
        <v>1</v>
      </c>
      <c r="CJ1459">
        <v>1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</row>
    <row r="1460" spans="2:112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</row>
    <row r="1461" spans="2:112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1</v>
      </c>
      <c r="CE1461">
        <v>2</v>
      </c>
      <c r="CF1461">
        <v>2</v>
      </c>
      <c r="CG1461">
        <v>2</v>
      </c>
      <c r="CH1461">
        <v>2</v>
      </c>
      <c r="CI1461">
        <v>2</v>
      </c>
      <c r="CJ1461">
        <v>2</v>
      </c>
      <c r="CK1461">
        <v>2</v>
      </c>
      <c r="CL1461">
        <v>3</v>
      </c>
      <c r="CM1461">
        <v>5</v>
      </c>
      <c r="CN1461">
        <v>7</v>
      </c>
      <c r="CO1461">
        <v>7</v>
      </c>
      <c r="CP1461">
        <v>8</v>
      </c>
      <c r="CQ1461">
        <v>8</v>
      </c>
      <c r="CR1461">
        <v>10</v>
      </c>
      <c r="CS1461">
        <v>10</v>
      </c>
      <c r="CT1461">
        <v>10</v>
      </c>
      <c r="CU1461">
        <v>10</v>
      </c>
      <c r="CV1461">
        <v>11</v>
      </c>
      <c r="CW1461">
        <v>11</v>
      </c>
      <c r="CX1461">
        <v>11</v>
      </c>
      <c r="CY1461">
        <v>11</v>
      </c>
      <c r="CZ1461">
        <v>11</v>
      </c>
      <c r="DA1461">
        <v>12</v>
      </c>
      <c r="DB1461">
        <v>13</v>
      </c>
      <c r="DC1461">
        <v>13</v>
      </c>
      <c r="DD1461">
        <v>13</v>
      </c>
      <c r="DE1461">
        <v>13</v>
      </c>
      <c r="DF1461">
        <v>13</v>
      </c>
      <c r="DG1461">
        <v>13</v>
      </c>
      <c r="DH1461">
        <v>13</v>
      </c>
    </row>
    <row r="1462" spans="2:112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</row>
    <row r="1463" spans="2:112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1</v>
      </c>
      <c r="BW1463">
        <v>1</v>
      </c>
      <c r="BX1463">
        <v>1</v>
      </c>
      <c r="BY1463">
        <v>1</v>
      </c>
      <c r="BZ1463">
        <v>1</v>
      </c>
      <c r="CA1463">
        <v>1</v>
      </c>
      <c r="CB1463">
        <v>1</v>
      </c>
      <c r="CC1463">
        <v>2</v>
      </c>
      <c r="CD1463">
        <v>2</v>
      </c>
      <c r="CE1463">
        <v>2</v>
      </c>
      <c r="CF1463">
        <v>2</v>
      </c>
      <c r="CG1463">
        <v>3</v>
      </c>
      <c r="CH1463">
        <v>3</v>
      </c>
      <c r="CI1463">
        <v>3</v>
      </c>
      <c r="CJ1463">
        <v>4</v>
      </c>
      <c r="CK1463">
        <v>4</v>
      </c>
      <c r="CL1463">
        <v>6</v>
      </c>
      <c r="CM1463">
        <v>6</v>
      </c>
      <c r="CN1463">
        <v>6</v>
      </c>
      <c r="CO1463">
        <v>6</v>
      </c>
      <c r="CP1463">
        <v>6</v>
      </c>
      <c r="CQ1463">
        <v>6</v>
      </c>
      <c r="CR1463">
        <v>6</v>
      </c>
      <c r="CS1463">
        <v>6</v>
      </c>
      <c r="CT1463">
        <v>7</v>
      </c>
      <c r="CU1463">
        <v>7</v>
      </c>
      <c r="CV1463">
        <v>7</v>
      </c>
      <c r="CW1463">
        <v>7</v>
      </c>
      <c r="CX1463">
        <v>7</v>
      </c>
      <c r="CY1463">
        <v>7</v>
      </c>
      <c r="CZ1463">
        <v>7</v>
      </c>
      <c r="DA1463">
        <v>7</v>
      </c>
      <c r="DB1463">
        <v>7</v>
      </c>
      <c r="DC1463">
        <v>7</v>
      </c>
      <c r="DD1463">
        <v>7</v>
      </c>
      <c r="DE1463">
        <v>7</v>
      </c>
      <c r="DF1463">
        <v>8</v>
      </c>
      <c r="DG1463">
        <v>8</v>
      </c>
      <c r="DH1463">
        <v>8</v>
      </c>
    </row>
    <row r="1464" spans="2:112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1</v>
      </c>
      <c r="CL1464">
        <v>1</v>
      </c>
      <c r="CM1464">
        <v>1</v>
      </c>
      <c r="CN1464">
        <v>1</v>
      </c>
      <c r="CO1464">
        <v>1</v>
      </c>
      <c r="CP1464">
        <v>1</v>
      </c>
      <c r="CQ1464">
        <v>2</v>
      </c>
      <c r="CR1464">
        <v>3</v>
      </c>
      <c r="CS1464">
        <v>3</v>
      </c>
      <c r="CT1464">
        <v>3</v>
      </c>
      <c r="CU1464">
        <v>3</v>
      </c>
      <c r="CV1464">
        <v>3</v>
      </c>
      <c r="CW1464">
        <v>4</v>
      </c>
      <c r="CX1464">
        <v>5</v>
      </c>
      <c r="CY1464">
        <v>6</v>
      </c>
      <c r="CZ1464">
        <v>7</v>
      </c>
      <c r="DA1464">
        <v>7</v>
      </c>
      <c r="DB1464">
        <v>8</v>
      </c>
      <c r="DC1464">
        <v>12</v>
      </c>
      <c r="DD1464">
        <v>12</v>
      </c>
      <c r="DE1464">
        <v>12</v>
      </c>
      <c r="DF1464">
        <v>12</v>
      </c>
      <c r="DG1464">
        <v>12</v>
      </c>
      <c r="DH1464">
        <v>12</v>
      </c>
    </row>
    <row r="1465" spans="2:112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3</v>
      </c>
      <c r="BY1465">
        <v>4</v>
      </c>
      <c r="BZ1465">
        <v>6</v>
      </c>
      <c r="CA1465">
        <v>6</v>
      </c>
      <c r="CB1465">
        <v>8</v>
      </c>
      <c r="CC1465">
        <v>8</v>
      </c>
      <c r="CD1465">
        <v>12</v>
      </c>
      <c r="CE1465">
        <v>12</v>
      </c>
      <c r="CF1465">
        <v>16</v>
      </c>
      <c r="CG1465">
        <v>19</v>
      </c>
      <c r="CH1465">
        <v>27</v>
      </c>
      <c r="CI1465">
        <v>29</v>
      </c>
      <c r="CJ1465">
        <v>32</v>
      </c>
      <c r="CK1465">
        <v>32</v>
      </c>
      <c r="CL1465">
        <v>32</v>
      </c>
      <c r="CM1465">
        <v>34</v>
      </c>
      <c r="CN1465">
        <v>41</v>
      </c>
      <c r="CO1465">
        <v>46</v>
      </c>
      <c r="CP1465">
        <v>48</v>
      </c>
      <c r="CQ1465">
        <v>52</v>
      </c>
      <c r="CR1465">
        <v>56</v>
      </c>
      <c r="CS1465">
        <v>61</v>
      </c>
      <c r="CT1465">
        <v>63</v>
      </c>
      <c r="CU1465">
        <v>70</v>
      </c>
      <c r="CV1465">
        <v>71</v>
      </c>
      <c r="CW1465">
        <v>74</v>
      </c>
      <c r="CX1465">
        <v>78</v>
      </c>
      <c r="CY1465">
        <v>83</v>
      </c>
      <c r="CZ1465">
        <v>91</v>
      </c>
      <c r="DA1465">
        <v>90</v>
      </c>
      <c r="DB1465">
        <v>94</v>
      </c>
      <c r="DC1465">
        <v>96</v>
      </c>
      <c r="DD1465">
        <v>101</v>
      </c>
      <c r="DE1465">
        <v>107</v>
      </c>
      <c r="DF1465">
        <v>108</v>
      </c>
      <c r="DG1465">
        <v>111</v>
      </c>
      <c r="DH1465">
        <v>115</v>
      </c>
    </row>
    <row r="1466" spans="2:112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1</v>
      </c>
      <c r="BP1466">
        <v>1</v>
      </c>
      <c r="BQ1466">
        <v>1</v>
      </c>
      <c r="BR1466">
        <v>1</v>
      </c>
      <c r="BS1466">
        <v>1</v>
      </c>
      <c r="BT1466">
        <v>1</v>
      </c>
      <c r="BU1466">
        <v>1</v>
      </c>
      <c r="BV1466">
        <v>1</v>
      </c>
      <c r="BW1466">
        <v>1</v>
      </c>
      <c r="BX1466">
        <v>3</v>
      </c>
      <c r="BY1466">
        <v>3</v>
      </c>
      <c r="BZ1466">
        <v>4</v>
      </c>
      <c r="CA1466">
        <v>6</v>
      </c>
      <c r="CB1466">
        <v>11</v>
      </c>
      <c r="CC1466">
        <v>11</v>
      </c>
      <c r="CD1466">
        <v>13</v>
      </c>
      <c r="CE1466">
        <v>16</v>
      </c>
      <c r="CF1466">
        <v>21</v>
      </c>
      <c r="CG1466">
        <v>26</v>
      </c>
      <c r="CH1466">
        <v>30</v>
      </c>
      <c r="CI1466">
        <v>31</v>
      </c>
      <c r="CJ1466">
        <v>41</v>
      </c>
      <c r="CK1466">
        <v>41</v>
      </c>
      <c r="CL1466">
        <v>41</v>
      </c>
      <c r="CM1466">
        <v>37</v>
      </c>
      <c r="CN1466">
        <v>45</v>
      </c>
      <c r="CO1466">
        <v>50</v>
      </c>
      <c r="CP1466">
        <v>50</v>
      </c>
      <c r="CQ1466">
        <v>58</v>
      </c>
      <c r="CR1466">
        <v>67</v>
      </c>
      <c r="CS1466">
        <v>71</v>
      </c>
      <c r="CT1466">
        <v>74</v>
      </c>
      <c r="CU1466">
        <v>79</v>
      </c>
      <c r="CV1466">
        <v>81</v>
      </c>
      <c r="CW1466">
        <v>98</v>
      </c>
      <c r="CX1466">
        <v>107</v>
      </c>
      <c r="CY1466">
        <v>118</v>
      </c>
      <c r="CZ1466">
        <v>123</v>
      </c>
      <c r="DA1466">
        <v>129</v>
      </c>
      <c r="DB1466">
        <v>139</v>
      </c>
      <c r="DC1466">
        <v>147</v>
      </c>
      <c r="DD1466">
        <v>151</v>
      </c>
      <c r="DE1466">
        <v>157</v>
      </c>
      <c r="DF1466">
        <v>163</v>
      </c>
      <c r="DG1466">
        <v>169</v>
      </c>
      <c r="DH1466">
        <v>177</v>
      </c>
    </row>
    <row r="1467" spans="2:112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1</v>
      </c>
      <c r="CK1467">
        <v>1</v>
      </c>
      <c r="CL1467">
        <v>1</v>
      </c>
      <c r="CM1467">
        <v>2</v>
      </c>
      <c r="CN1467">
        <v>2</v>
      </c>
      <c r="CO1467">
        <v>3</v>
      </c>
      <c r="CP1467">
        <v>3</v>
      </c>
      <c r="CQ1467">
        <v>4</v>
      </c>
      <c r="CR1467">
        <v>5</v>
      </c>
      <c r="CS1467">
        <v>6</v>
      </c>
      <c r="CT1467">
        <v>6</v>
      </c>
      <c r="CU1467">
        <v>7</v>
      </c>
      <c r="CV1467">
        <v>7</v>
      </c>
      <c r="CW1467">
        <v>7</v>
      </c>
      <c r="CX1467">
        <v>8</v>
      </c>
      <c r="CY1467">
        <v>8</v>
      </c>
      <c r="CZ1467">
        <v>8</v>
      </c>
      <c r="DA1467">
        <v>9</v>
      </c>
      <c r="DB1467">
        <v>11</v>
      </c>
      <c r="DC1467">
        <v>11</v>
      </c>
      <c r="DD1467">
        <v>11</v>
      </c>
      <c r="DE1467">
        <v>11</v>
      </c>
      <c r="DF1467">
        <v>11</v>
      </c>
      <c r="DG1467">
        <v>11</v>
      </c>
      <c r="DH1467">
        <v>11</v>
      </c>
    </row>
    <row r="1468" spans="2:112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  <c r="CT1468">
        <v>0</v>
      </c>
      <c r="CU1468">
        <v>0</v>
      </c>
      <c r="CV1468">
        <v>0</v>
      </c>
      <c r="CW1468">
        <v>0</v>
      </c>
      <c r="CX1468">
        <v>0</v>
      </c>
      <c r="CY1468">
        <v>0</v>
      </c>
      <c r="CZ1468">
        <v>0</v>
      </c>
      <c r="DA1468">
        <v>0</v>
      </c>
      <c r="DB1468">
        <v>0</v>
      </c>
      <c r="DC1468">
        <v>0</v>
      </c>
      <c r="DD1468">
        <v>0</v>
      </c>
      <c r="DE1468">
        <v>0</v>
      </c>
      <c r="DF1468">
        <v>0</v>
      </c>
      <c r="DG1468">
        <v>0</v>
      </c>
      <c r="DH1468">
        <v>0</v>
      </c>
    </row>
    <row r="1469" spans="2:112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2</v>
      </c>
      <c r="BW1469">
        <v>2</v>
      </c>
      <c r="BX1469">
        <v>4</v>
      </c>
      <c r="BY1469">
        <v>5</v>
      </c>
      <c r="BZ1469">
        <v>6</v>
      </c>
      <c r="CA1469">
        <v>8</v>
      </c>
      <c r="CB1469">
        <v>10</v>
      </c>
      <c r="CC1469">
        <v>16</v>
      </c>
      <c r="CD1469">
        <v>18</v>
      </c>
      <c r="CE1469">
        <v>18</v>
      </c>
      <c r="CF1469">
        <v>19</v>
      </c>
      <c r="CG1469">
        <v>25</v>
      </c>
      <c r="CH1469">
        <v>25</v>
      </c>
      <c r="CI1469">
        <v>28</v>
      </c>
      <c r="CJ1469">
        <v>29</v>
      </c>
      <c r="CK1469">
        <v>29</v>
      </c>
      <c r="CL1469">
        <v>29</v>
      </c>
      <c r="CM1469">
        <v>25</v>
      </c>
      <c r="CN1469">
        <v>28</v>
      </c>
      <c r="CO1469">
        <v>28</v>
      </c>
      <c r="CP1469">
        <v>31</v>
      </c>
      <c r="CQ1469">
        <v>31</v>
      </c>
      <c r="CR1469">
        <v>32</v>
      </c>
      <c r="CS1469">
        <v>34</v>
      </c>
      <c r="CT1469">
        <v>34</v>
      </c>
      <c r="CU1469">
        <v>36</v>
      </c>
      <c r="CV1469">
        <v>36</v>
      </c>
      <c r="CW1469">
        <v>37</v>
      </c>
      <c r="CX1469">
        <v>44</v>
      </c>
      <c r="CY1469">
        <v>45</v>
      </c>
      <c r="CZ1469">
        <v>46</v>
      </c>
      <c r="DA1469">
        <v>46</v>
      </c>
      <c r="DB1469">
        <v>46</v>
      </c>
      <c r="DC1469">
        <v>46</v>
      </c>
      <c r="DD1469">
        <v>47</v>
      </c>
      <c r="DE1469">
        <v>52</v>
      </c>
      <c r="DF1469">
        <v>55</v>
      </c>
      <c r="DG1469">
        <v>54</v>
      </c>
      <c r="DH1469">
        <v>56</v>
      </c>
    </row>
    <row r="1470" spans="2:112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1</v>
      </c>
      <c r="BY1470">
        <v>1</v>
      </c>
      <c r="BZ1470">
        <v>1</v>
      </c>
      <c r="CA1470">
        <v>1</v>
      </c>
      <c r="CB1470">
        <v>1</v>
      </c>
      <c r="CC1470">
        <v>1</v>
      </c>
      <c r="CD1470">
        <v>1</v>
      </c>
      <c r="CE1470">
        <v>1</v>
      </c>
      <c r="CF1470">
        <v>1</v>
      </c>
      <c r="CG1470">
        <v>1</v>
      </c>
      <c r="CH1470">
        <v>1</v>
      </c>
      <c r="CI1470">
        <v>1</v>
      </c>
      <c r="CJ1470">
        <v>2</v>
      </c>
      <c r="CK1470">
        <v>2</v>
      </c>
      <c r="CL1470">
        <v>2</v>
      </c>
      <c r="CM1470">
        <v>2</v>
      </c>
      <c r="CN1470">
        <v>3</v>
      </c>
      <c r="CO1470">
        <v>3</v>
      </c>
      <c r="CP1470">
        <v>3</v>
      </c>
      <c r="CQ1470">
        <v>3</v>
      </c>
      <c r="CR1470">
        <v>5</v>
      </c>
      <c r="CS1470">
        <v>5</v>
      </c>
      <c r="CT1470">
        <v>5</v>
      </c>
      <c r="CU1470">
        <v>5</v>
      </c>
      <c r="CV1470">
        <v>5</v>
      </c>
      <c r="CW1470">
        <v>5</v>
      </c>
      <c r="CX1470">
        <v>6</v>
      </c>
      <c r="CY1470">
        <v>8</v>
      </c>
      <c r="CZ1470">
        <v>8</v>
      </c>
      <c r="DA1470">
        <v>8</v>
      </c>
      <c r="DB1470">
        <v>8</v>
      </c>
      <c r="DC1470">
        <v>9</v>
      </c>
      <c r="DD1470">
        <v>10</v>
      </c>
      <c r="DE1470">
        <v>13</v>
      </c>
      <c r="DF1470">
        <v>13</v>
      </c>
      <c r="DG1470">
        <v>13</v>
      </c>
      <c r="DH1470">
        <v>13</v>
      </c>
    </row>
    <row r="1471" spans="2:112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1</v>
      </c>
      <c r="BU1471">
        <v>1</v>
      </c>
      <c r="BV1471">
        <v>1</v>
      </c>
      <c r="BW1471">
        <v>1</v>
      </c>
      <c r="BX1471">
        <v>1</v>
      </c>
      <c r="BY1471">
        <v>1</v>
      </c>
      <c r="BZ1471">
        <v>1</v>
      </c>
      <c r="CA1471">
        <v>2</v>
      </c>
      <c r="CB1471">
        <v>2</v>
      </c>
      <c r="CC1471">
        <v>2</v>
      </c>
      <c r="CD1471">
        <v>2</v>
      </c>
      <c r="CE1471">
        <v>3</v>
      </c>
      <c r="CF1471">
        <v>4</v>
      </c>
      <c r="CG1471">
        <v>5</v>
      </c>
      <c r="CH1471">
        <v>9</v>
      </c>
      <c r="CI1471">
        <v>10</v>
      </c>
      <c r="CJ1471">
        <v>12</v>
      </c>
      <c r="CK1471">
        <v>12</v>
      </c>
      <c r="CL1471">
        <v>13</v>
      </c>
      <c r="CM1471">
        <v>15</v>
      </c>
      <c r="CN1471">
        <v>16</v>
      </c>
      <c r="CO1471">
        <v>17</v>
      </c>
      <c r="CP1471">
        <v>20</v>
      </c>
      <c r="CQ1471">
        <v>23</v>
      </c>
      <c r="CR1471">
        <v>30</v>
      </c>
      <c r="CS1471">
        <v>32</v>
      </c>
      <c r="CT1471">
        <v>34</v>
      </c>
      <c r="CU1471">
        <v>35</v>
      </c>
      <c r="CV1471">
        <v>35</v>
      </c>
      <c r="CW1471">
        <v>37</v>
      </c>
      <c r="CX1471">
        <v>39</v>
      </c>
      <c r="CY1471">
        <v>42</v>
      </c>
      <c r="CZ1471">
        <v>44</v>
      </c>
      <c r="DA1471">
        <v>46</v>
      </c>
      <c r="DB1471">
        <v>47</v>
      </c>
      <c r="DC1471">
        <v>50</v>
      </c>
      <c r="DD1471">
        <v>50</v>
      </c>
      <c r="DE1471">
        <v>50</v>
      </c>
      <c r="DF1471">
        <v>52</v>
      </c>
      <c r="DG1471">
        <v>51</v>
      </c>
      <c r="DH1471">
        <v>54</v>
      </c>
    </row>
    <row r="1472" spans="2:112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1</v>
      </c>
      <c r="CJ1472">
        <v>1</v>
      </c>
      <c r="CK1472">
        <v>1</v>
      </c>
      <c r="CL1472">
        <v>1</v>
      </c>
      <c r="CM1472">
        <v>1</v>
      </c>
      <c r="CN1472">
        <v>1</v>
      </c>
      <c r="CO1472">
        <v>1</v>
      </c>
      <c r="CP1472">
        <v>1</v>
      </c>
      <c r="CQ1472">
        <v>1</v>
      </c>
      <c r="CR1472">
        <v>1</v>
      </c>
      <c r="CS1472">
        <v>2</v>
      </c>
      <c r="CT1472">
        <v>2</v>
      </c>
      <c r="CU1472">
        <v>2</v>
      </c>
      <c r="CV1472">
        <v>2</v>
      </c>
      <c r="CW1472">
        <v>2</v>
      </c>
      <c r="CX1472">
        <v>2</v>
      </c>
      <c r="CY1472">
        <v>2</v>
      </c>
      <c r="CZ1472">
        <v>2</v>
      </c>
      <c r="DA1472">
        <v>2</v>
      </c>
      <c r="DB1472">
        <v>2</v>
      </c>
      <c r="DC1472">
        <v>2</v>
      </c>
      <c r="DD1472">
        <v>2</v>
      </c>
      <c r="DE1472">
        <v>2</v>
      </c>
      <c r="DF1472">
        <v>2</v>
      </c>
      <c r="DG1472">
        <v>2</v>
      </c>
      <c r="DH1472">
        <v>2</v>
      </c>
    </row>
    <row r="1473" spans="2:112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1</v>
      </c>
      <c r="BX1473">
        <v>3</v>
      </c>
      <c r="BY1473">
        <v>3</v>
      </c>
      <c r="BZ1473">
        <v>3</v>
      </c>
      <c r="CA1473">
        <v>3</v>
      </c>
      <c r="CB1473">
        <v>4</v>
      </c>
      <c r="CC1473">
        <v>4</v>
      </c>
      <c r="CD1473">
        <v>4</v>
      </c>
      <c r="CE1473">
        <v>4</v>
      </c>
      <c r="CF1473">
        <v>9</v>
      </c>
      <c r="CG1473">
        <v>11</v>
      </c>
      <c r="CH1473">
        <v>12</v>
      </c>
      <c r="CI1473">
        <v>12</v>
      </c>
      <c r="CJ1473">
        <v>14</v>
      </c>
      <c r="CK1473">
        <v>20</v>
      </c>
      <c r="CL1473">
        <v>22</v>
      </c>
      <c r="CM1473">
        <v>23</v>
      </c>
      <c r="CN1473">
        <v>31</v>
      </c>
      <c r="CO1473">
        <v>30</v>
      </c>
      <c r="CP1473">
        <v>30</v>
      </c>
      <c r="CQ1473">
        <v>33</v>
      </c>
      <c r="CR1473">
        <v>35</v>
      </c>
      <c r="CS1473">
        <v>36</v>
      </c>
      <c r="CT1473">
        <v>41</v>
      </c>
      <c r="CU1473">
        <v>45</v>
      </c>
      <c r="CV1473">
        <v>45</v>
      </c>
      <c r="CW1473">
        <v>48</v>
      </c>
      <c r="CX1473">
        <v>48</v>
      </c>
      <c r="CY1473">
        <v>51</v>
      </c>
      <c r="CZ1473">
        <v>56</v>
      </c>
      <c r="DA1473">
        <v>56</v>
      </c>
      <c r="DB1473">
        <v>59</v>
      </c>
      <c r="DC1473">
        <v>61</v>
      </c>
      <c r="DD1473">
        <v>62</v>
      </c>
      <c r="DE1473">
        <v>66</v>
      </c>
      <c r="DF1473">
        <v>68</v>
      </c>
      <c r="DG1473">
        <v>70</v>
      </c>
      <c r="DH1473">
        <v>70</v>
      </c>
    </row>
    <row r="1474" spans="2:112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  <c r="DB1474">
        <v>0</v>
      </c>
      <c r="DC1474">
        <v>0</v>
      </c>
      <c r="DD1474">
        <v>0</v>
      </c>
      <c r="DE1474">
        <v>0</v>
      </c>
      <c r="DF1474">
        <v>0</v>
      </c>
      <c r="DG1474">
        <v>0</v>
      </c>
      <c r="DH1474">
        <v>0</v>
      </c>
    </row>
    <row r="1475" spans="2:112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1</v>
      </c>
      <c r="CH1475">
        <v>1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5</v>
      </c>
      <c r="CO1475">
        <v>6</v>
      </c>
      <c r="CP1475">
        <v>6</v>
      </c>
      <c r="CQ1475">
        <v>7</v>
      </c>
      <c r="CR1475">
        <v>8</v>
      </c>
      <c r="CS1475">
        <v>8</v>
      </c>
      <c r="CT1475">
        <v>9</v>
      </c>
      <c r="CU1475">
        <v>11</v>
      </c>
      <c r="CV1475">
        <v>11</v>
      </c>
      <c r="CW1475">
        <v>11</v>
      </c>
      <c r="CX1475">
        <v>13</v>
      </c>
      <c r="CY1475">
        <v>13</v>
      </c>
      <c r="CZ1475">
        <v>13</v>
      </c>
      <c r="DA1475">
        <v>15</v>
      </c>
      <c r="DB1475">
        <v>16</v>
      </c>
      <c r="DC1475">
        <v>16</v>
      </c>
      <c r="DD1475">
        <v>16</v>
      </c>
      <c r="DE1475">
        <v>19</v>
      </c>
      <c r="DF1475">
        <v>21</v>
      </c>
      <c r="DG1475">
        <v>22</v>
      </c>
      <c r="DH1475">
        <v>24</v>
      </c>
    </row>
    <row r="1476" spans="2:112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1</v>
      </c>
      <c r="BV1476">
        <v>2</v>
      </c>
      <c r="BW1476">
        <v>2</v>
      </c>
      <c r="BX1476">
        <v>2</v>
      </c>
      <c r="BY1476">
        <v>2</v>
      </c>
      <c r="BZ1476">
        <v>3</v>
      </c>
      <c r="CA1476">
        <v>3</v>
      </c>
      <c r="CB1476">
        <v>3</v>
      </c>
      <c r="CC1476">
        <v>3</v>
      </c>
      <c r="CD1476">
        <v>3</v>
      </c>
      <c r="CE1476">
        <v>5</v>
      </c>
      <c r="CF1476">
        <v>5</v>
      </c>
      <c r="CG1476">
        <v>6</v>
      </c>
      <c r="CH1476">
        <v>6</v>
      </c>
      <c r="CI1476">
        <v>8</v>
      </c>
      <c r="CJ1476">
        <v>9</v>
      </c>
      <c r="CK1476">
        <v>9</v>
      </c>
      <c r="CL1476">
        <v>10</v>
      </c>
      <c r="CM1476">
        <v>10</v>
      </c>
      <c r="CN1476">
        <v>12</v>
      </c>
      <c r="CO1476">
        <v>12</v>
      </c>
      <c r="CP1476">
        <v>13</v>
      </c>
      <c r="CQ1476">
        <v>13</v>
      </c>
      <c r="CR1476">
        <v>14</v>
      </c>
      <c r="CS1476">
        <v>15</v>
      </c>
      <c r="CT1476">
        <v>15</v>
      </c>
      <c r="CU1476">
        <v>16</v>
      </c>
      <c r="CV1476">
        <v>16</v>
      </c>
      <c r="CW1476">
        <v>17</v>
      </c>
      <c r="CX1476">
        <v>18</v>
      </c>
      <c r="CY1476">
        <v>19</v>
      </c>
      <c r="CZ1476">
        <v>19</v>
      </c>
      <c r="DA1476">
        <v>19</v>
      </c>
      <c r="DB1476">
        <v>20</v>
      </c>
      <c r="DC1476">
        <v>20</v>
      </c>
      <c r="DD1476">
        <v>22</v>
      </c>
      <c r="DE1476">
        <v>23</v>
      </c>
      <c r="DF1476">
        <v>25</v>
      </c>
      <c r="DG1476">
        <v>27</v>
      </c>
      <c r="DH1476">
        <v>27</v>
      </c>
    </row>
    <row r="1477" spans="2:112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1</v>
      </c>
      <c r="CM1477">
        <v>1</v>
      </c>
      <c r="CN1477">
        <v>1</v>
      </c>
      <c r="CO1477">
        <v>1</v>
      </c>
      <c r="CP1477">
        <v>1</v>
      </c>
      <c r="CQ1477">
        <v>1</v>
      </c>
      <c r="CR1477">
        <v>1</v>
      </c>
      <c r="CS1477">
        <v>1</v>
      </c>
      <c r="CT1477">
        <v>2</v>
      </c>
      <c r="CU1477">
        <v>3</v>
      </c>
      <c r="CV1477">
        <v>3</v>
      </c>
      <c r="CW1477">
        <v>4</v>
      </c>
      <c r="CX1477">
        <v>4</v>
      </c>
      <c r="CY1477">
        <v>4</v>
      </c>
      <c r="CZ1477">
        <v>5</v>
      </c>
      <c r="DA1477">
        <v>4</v>
      </c>
      <c r="DB1477">
        <v>4</v>
      </c>
      <c r="DC1477">
        <v>6</v>
      </c>
      <c r="DD1477">
        <v>7</v>
      </c>
      <c r="DE1477">
        <v>7</v>
      </c>
      <c r="DF1477">
        <v>8</v>
      </c>
      <c r="DG1477">
        <v>8</v>
      </c>
      <c r="DH1477">
        <v>8</v>
      </c>
    </row>
    <row r="1478" spans="2:112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1</v>
      </c>
      <c r="BN1478">
        <v>1</v>
      </c>
      <c r="BO1478">
        <v>1</v>
      </c>
      <c r="BP1478">
        <v>1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6</v>
      </c>
      <c r="BY1478">
        <v>9</v>
      </c>
      <c r="BZ1478">
        <v>9</v>
      </c>
      <c r="CA1478">
        <v>13</v>
      </c>
      <c r="CB1478">
        <v>19</v>
      </c>
      <c r="CC1478">
        <v>21</v>
      </c>
      <c r="CD1478">
        <v>26</v>
      </c>
      <c r="CE1478">
        <v>30</v>
      </c>
      <c r="CF1478">
        <v>34</v>
      </c>
      <c r="CG1478">
        <v>36</v>
      </c>
      <c r="CH1478">
        <v>42</v>
      </c>
      <c r="CI1478">
        <v>48</v>
      </c>
      <c r="CJ1478">
        <v>54</v>
      </c>
      <c r="CK1478">
        <v>54</v>
      </c>
      <c r="CL1478">
        <v>56</v>
      </c>
      <c r="CM1478">
        <v>63</v>
      </c>
      <c r="CN1478">
        <v>86</v>
      </c>
      <c r="CO1478">
        <v>96</v>
      </c>
      <c r="CP1478">
        <v>106</v>
      </c>
      <c r="CQ1478">
        <v>116</v>
      </c>
      <c r="CR1478">
        <v>126</v>
      </c>
      <c r="CS1478">
        <v>139</v>
      </c>
      <c r="CT1478">
        <v>154</v>
      </c>
      <c r="CU1478">
        <v>171</v>
      </c>
      <c r="CV1478">
        <v>180</v>
      </c>
      <c r="CW1478">
        <v>210</v>
      </c>
      <c r="CX1478">
        <v>221</v>
      </c>
      <c r="CY1478">
        <v>242</v>
      </c>
      <c r="CZ1478">
        <v>255</v>
      </c>
      <c r="DA1478">
        <v>262</v>
      </c>
      <c r="DB1478">
        <v>282</v>
      </c>
      <c r="DC1478">
        <v>295</v>
      </c>
      <c r="DD1478">
        <v>301</v>
      </c>
      <c r="DE1478">
        <v>320</v>
      </c>
      <c r="DF1478">
        <v>333</v>
      </c>
      <c r="DG1478">
        <v>345</v>
      </c>
      <c r="DH1478">
        <v>355</v>
      </c>
    </row>
    <row r="1479" spans="2:112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1</v>
      </c>
      <c r="BK1479">
        <v>1</v>
      </c>
      <c r="BL1479">
        <v>1</v>
      </c>
      <c r="BM1479">
        <v>1</v>
      </c>
      <c r="BN1479">
        <v>1</v>
      </c>
      <c r="BO1479">
        <v>2</v>
      </c>
      <c r="BP1479">
        <v>2</v>
      </c>
      <c r="BQ1479">
        <v>2</v>
      </c>
      <c r="BR1479">
        <v>2</v>
      </c>
      <c r="BS1479">
        <v>2</v>
      </c>
      <c r="BT1479">
        <v>3</v>
      </c>
      <c r="BU1479">
        <v>6</v>
      </c>
      <c r="BV1479">
        <v>7</v>
      </c>
      <c r="BW1479">
        <v>7</v>
      </c>
      <c r="BX1479">
        <v>9</v>
      </c>
      <c r="BY1479">
        <v>9</v>
      </c>
      <c r="BZ1479">
        <v>13</v>
      </c>
      <c r="CA1479">
        <v>16</v>
      </c>
      <c r="CB1479">
        <v>23</v>
      </c>
      <c r="CC1479">
        <v>26</v>
      </c>
      <c r="CD1479">
        <v>32</v>
      </c>
      <c r="CE1479">
        <v>34</v>
      </c>
      <c r="CF1479">
        <v>42</v>
      </c>
      <c r="CG1479">
        <v>50</v>
      </c>
      <c r="CH1479">
        <v>55</v>
      </c>
      <c r="CI1479">
        <v>63</v>
      </c>
      <c r="CJ1479">
        <v>72</v>
      </c>
      <c r="CK1479">
        <v>72</v>
      </c>
      <c r="CL1479">
        <v>72</v>
      </c>
      <c r="CM1479">
        <v>77</v>
      </c>
      <c r="CN1479">
        <v>95</v>
      </c>
      <c r="CO1479">
        <v>105</v>
      </c>
      <c r="CP1479">
        <v>112</v>
      </c>
      <c r="CQ1479">
        <v>118</v>
      </c>
      <c r="CR1479">
        <v>132</v>
      </c>
      <c r="CS1479">
        <v>150</v>
      </c>
      <c r="CT1479">
        <v>158</v>
      </c>
      <c r="CU1479">
        <v>173</v>
      </c>
      <c r="CV1479">
        <v>174</v>
      </c>
      <c r="CW1479">
        <v>198</v>
      </c>
      <c r="CX1479">
        <v>206</v>
      </c>
      <c r="CY1479">
        <v>224</v>
      </c>
      <c r="CZ1479">
        <v>240</v>
      </c>
      <c r="DA1479">
        <v>243</v>
      </c>
      <c r="DB1479">
        <v>269</v>
      </c>
      <c r="DC1479">
        <v>277</v>
      </c>
      <c r="DD1479">
        <v>284</v>
      </c>
      <c r="DE1479">
        <v>295</v>
      </c>
      <c r="DF1479">
        <v>311</v>
      </c>
      <c r="DG1479">
        <v>324</v>
      </c>
      <c r="DH1479">
        <v>339</v>
      </c>
    </row>
    <row r="1480" spans="2:112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1</v>
      </c>
      <c r="CL1480">
        <v>1</v>
      </c>
      <c r="CM1480">
        <v>1</v>
      </c>
      <c r="CN1480">
        <v>2</v>
      </c>
      <c r="CO1480">
        <v>2</v>
      </c>
      <c r="CP1480">
        <v>2</v>
      </c>
      <c r="CQ1480">
        <v>2</v>
      </c>
      <c r="CR1480">
        <v>2</v>
      </c>
      <c r="CS1480">
        <v>2</v>
      </c>
      <c r="CT1480">
        <v>3</v>
      </c>
      <c r="CU1480">
        <v>3</v>
      </c>
      <c r="CV1480">
        <v>3</v>
      </c>
      <c r="CW1480">
        <v>3</v>
      </c>
      <c r="CX1480">
        <v>4</v>
      </c>
      <c r="CY1480">
        <v>4</v>
      </c>
      <c r="CZ1480">
        <v>6</v>
      </c>
      <c r="DA1480">
        <v>7</v>
      </c>
      <c r="DB1480">
        <v>8</v>
      </c>
      <c r="DC1480">
        <v>8</v>
      </c>
      <c r="DD1480">
        <v>8</v>
      </c>
      <c r="DE1480">
        <v>8</v>
      </c>
      <c r="DF1480">
        <v>8</v>
      </c>
      <c r="DG1480">
        <v>8</v>
      </c>
      <c r="DH1480">
        <v>9</v>
      </c>
    </row>
    <row r="1481" spans="2:112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3</v>
      </c>
      <c r="CK1481">
        <v>3</v>
      </c>
      <c r="CL1481">
        <v>3</v>
      </c>
      <c r="CM1481">
        <v>1</v>
      </c>
      <c r="CN1481">
        <v>4</v>
      </c>
      <c r="CO1481">
        <v>2</v>
      </c>
      <c r="CP1481">
        <v>2</v>
      </c>
      <c r="CQ1481">
        <v>3</v>
      </c>
      <c r="CR1481">
        <v>3</v>
      </c>
      <c r="CS1481">
        <v>4</v>
      </c>
      <c r="CT1481">
        <v>6</v>
      </c>
      <c r="CU1481">
        <v>6</v>
      </c>
      <c r="CV1481">
        <v>6</v>
      </c>
      <c r="CW1481">
        <v>6</v>
      </c>
      <c r="CX1481">
        <v>7</v>
      </c>
      <c r="CY1481">
        <v>8</v>
      </c>
      <c r="CZ1481">
        <v>8</v>
      </c>
      <c r="DA1481">
        <v>7</v>
      </c>
      <c r="DB1481">
        <v>7</v>
      </c>
      <c r="DC1481">
        <v>7</v>
      </c>
      <c r="DD1481">
        <v>7</v>
      </c>
      <c r="DE1481">
        <v>7</v>
      </c>
      <c r="DF1481">
        <v>7</v>
      </c>
      <c r="DG1481">
        <v>8</v>
      </c>
      <c r="DH1481">
        <v>8</v>
      </c>
    </row>
    <row r="1482" spans="2:112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1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0</v>
      </c>
      <c r="DA1482">
        <v>0</v>
      </c>
      <c r="DB1482">
        <v>0</v>
      </c>
      <c r="DC1482">
        <v>0</v>
      </c>
      <c r="DD1482">
        <v>0</v>
      </c>
      <c r="DE1482">
        <v>0</v>
      </c>
      <c r="DF1482">
        <v>0</v>
      </c>
      <c r="DG1482">
        <v>0</v>
      </c>
      <c r="DH1482">
        <v>0</v>
      </c>
    </row>
    <row r="1483" spans="2:112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1</v>
      </c>
      <c r="CE1483">
        <v>1</v>
      </c>
      <c r="CF1483">
        <v>1</v>
      </c>
      <c r="CG1483">
        <v>1</v>
      </c>
      <c r="CH1483">
        <v>1</v>
      </c>
      <c r="CI1483">
        <v>1</v>
      </c>
      <c r="CJ1483">
        <v>1</v>
      </c>
      <c r="CK1483">
        <v>1</v>
      </c>
      <c r="CL1483">
        <v>1</v>
      </c>
      <c r="CM1483">
        <v>1</v>
      </c>
      <c r="CN1483">
        <v>1</v>
      </c>
      <c r="CO1483">
        <v>1</v>
      </c>
      <c r="CP1483">
        <v>1</v>
      </c>
      <c r="CQ1483">
        <v>1</v>
      </c>
      <c r="CR1483">
        <v>1</v>
      </c>
      <c r="CS1483">
        <v>1</v>
      </c>
      <c r="CT1483">
        <v>1</v>
      </c>
      <c r="CU1483">
        <v>1</v>
      </c>
      <c r="CV1483">
        <v>1</v>
      </c>
      <c r="CW1483">
        <v>1</v>
      </c>
      <c r="CX1483">
        <v>1</v>
      </c>
      <c r="CY1483">
        <v>1</v>
      </c>
      <c r="CZ1483">
        <v>1</v>
      </c>
      <c r="DA1483">
        <v>1</v>
      </c>
      <c r="DB1483">
        <v>1</v>
      </c>
      <c r="DC1483">
        <v>1</v>
      </c>
      <c r="DD1483">
        <v>1</v>
      </c>
      <c r="DE1483">
        <v>1</v>
      </c>
      <c r="DF1483">
        <v>1</v>
      </c>
      <c r="DG1483">
        <v>1</v>
      </c>
      <c r="DH1483">
        <v>1</v>
      </c>
    </row>
    <row r="1484" spans="2:112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1</v>
      </c>
      <c r="CH1484">
        <v>1</v>
      </c>
      <c r="CI1484">
        <v>1</v>
      </c>
      <c r="CJ1484">
        <v>1</v>
      </c>
      <c r="CK1484">
        <v>1</v>
      </c>
      <c r="CL1484">
        <v>1</v>
      </c>
      <c r="CM1484">
        <v>1</v>
      </c>
      <c r="CN1484">
        <v>3</v>
      </c>
      <c r="CO1484">
        <v>3</v>
      </c>
      <c r="CP1484">
        <v>3</v>
      </c>
      <c r="CQ1484">
        <v>3</v>
      </c>
      <c r="CR1484">
        <v>3</v>
      </c>
      <c r="CS1484">
        <v>3</v>
      </c>
      <c r="CT1484">
        <v>3</v>
      </c>
      <c r="CU1484">
        <v>3</v>
      </c>
      <c r="CV1484">
        <v>3</v>
      </c>
      <c r="CW1484">
        <v>3</v>
      </c>
      <c r="CX1484">
        <v>3</v>
      </c>
      <c r="CY1484">
        <v>3</v>
      </c>
      <c r="CZ1484">
        <v>4</v>
      </c>
      <c r="DA1484">
        <v>4</v>
      </c>
      <c r="DB1484">
        <v>6</v>
      </c>
      <c r="DC1484">
        <v>6</v>
      </c>
      <c r="DD1484">
        <v>6</v>
      </c>
      <c r="DE1484">
        <v>6</v>
      </c>
      <c r="DF1484">
        <v>7</v>
      </c>
      <c r="DG1484">
        <v>7</v>
      </c>
      <c r="DH1484">
        <v>7</v>
      </c>
    </row>
    <row r="1485" spans="2:112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1</v>
      </c>
      <c r="BU1485">
        <v>1</v>
      </c>
      <c r="BV1485">
        <v>1</v>
      </c>
      <c r="BW1485">
        <v>1</v>
      </c>
      <c r="BX1485">
        <v>1</v>
      </c>
      <c r="BY1485">
        <v>1</v>
      </c>
      <c r="BZ1485">
        <v>1</v>
      </c>
      <c r="CA1485">
        <v>1</v>
      </c>
      <c r="CB1485">
        <v>1</v>
      </c>
      <c r="CC1485">
        <v>1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3</v>
      </c>
      <c r="CP1485">
        <v>3</v>
      </c>
      <c r="CQ1485">
        <v>2</v>
      </c>
      <c r="CR1485">
        <v>2</v>
      </c>
      <c r="CS1485">
        <v>3</v>
      </c>
      <c r="CT1485">
        <v>3</v>
      </c>
      <c r="CU1485">
        <v>4</v>
      </c>
      <c r="CV1485">
        <v>4</v>
      </c>
      <c r="CW1485">
        <v>5</v>
      </c>
      <c r="CX1485">
        <v>5</v>
      </c>
      <c r="CY1485">
        <v>7</v>
      </c>
      <c r="CZ1485">
        <v>7</v>
      </c>
      <c r="DA1485">
        <v>7</v>
      </c>
      <c r="DB1485">
        <v>10</v>
      </c>
      <c r="DC1485">
        <v>10</v>
      </c>
      <c r="DD1485">
        <v>10</v>
      </c>
      <c r="DE1485">
        <v>11</v>
      </c>
      <c r="DF1485">
        <v>11</v>
      </c>
      <c r="DG1485">
        <v>13</v>
      </c>
      <c r="DH1485">
        <v>15</v>
      </c>
    </row>
    <row r="1486" spans="2:112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0</v>
      </c>
      <c r="CL1486">
        <v>0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  <c r="CT1486">
        <v>0</v>
      </c>
      <c r="CU1486">
        <v>0</v>
      </c>
      <c r="CV1486">
        <v>0</v>
      </c>
      <c r="CW1486">
        <v>0</v>
      </c>
      <c r="CX1486">
        <v>1</v>
      </c>
      <c r="CY1486">
        <v>2</v>
      </c>
      <c r="CZ1486">
        <v>2</v>
      </c>
      <c r="DA1486">
        <v>3</v>
      </c>
      <c r="DB1486">
        <v>3</v>
      </c>
      <c r="DC1486">
        <v>3</v>
      </c>
      <c r="DD1486">
        <v>3</v>
      </c>
      <c r="DE1486">
        <v>3</v>
      </c>
      <c r="DF1486">
        <v>3</v>
      </c>
      <c r="DG1486">
        <v>3</v>
      </c>
      <c r="DH1486">
        <v>3</v>
      </c>
    </row>
    <row r="1487" spans="2:112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2</v>
      </c>
      <c r="BU1487">
        <v>2</v>
      </c>
      <c r="BV1487">
        <v>2</v>
      </c>
      <c r="BW1487">
        <v>2</v>
      </c>
      <c r="BX1487">
        <v>2</v>
      </c>
      <c r="BY1487">
        <v>4</v>
      </c>
      <c r="BZ1487">
        <v>6</v>
      </c>
      <c r="CA1487">
        <v>7</v>
      </c>
      <c r="CB1487">
        <v>8</v>
      </c>
      <c r="CC1487">
        <v>9</v>
      </c>
      <c r="CD1487">
        <v>10</v>
      </c>
      <c r="CE1487">
        <v>12</v>
      </c>
      <c r="CF1487">
        <v>17</v>
      </c>
      <c r="CG1487">
        <v>22</v>
      </c>
      <c r="CH1487">
        <v>24</v>
      </c>
      <c r="CI1487">
        <v>26</v>
      </c>
      <c r="CJ1487">
        <v>29</v>
      </c>
      <c r="CK1487">
        <v>29</v>
      </c>
      <c r="CL1487">
        <v>31</v>
      </c>
      <c r="CM1487">
        <v>38</v>
      </c>
      <c r="CN1487">
        <v>43</v>
      </c>
      <c r="CO1487">
        <v>51</v>
      </c>
      <c r="CP1487">
        <v>54</v>
      </c>
      <c r="CQ1487">
        <v>59</v>
      </c>
      <c r="CR1487">
        <v>64</v>
      </c>
      <c r="CS1487">
        <v>66</v>
      </c>
      <c r="CT1487">
        <v>71</v>
      </c>
      <c r="CU1487">
        <v>78</v>
      </c>
      <c r="CV1487">
        <v>79</v>
      </c>
      <c r="CW1487">
        <v>88</v>
      </c>
      <c r="CX1487">
        <v>90</v>
      </c>
      <c r="CY1487">
        <v>101</v>
      </c>
      <c r="CZ1487">
        <v>112</v>
      </c>
      <c r="DA1487">
        <v>115</v>
      </c>
      <c r="DB1487">
        <v>126</v>
      </c>
      <c r="DC1487">
        <v>129</v>
      </c>
      <c r="DD1487">
        <v>129</v>
      </c>
      <c r="DE1487">
        <v>133</v>
      </c>
      <c r="DF1487">
        <v>140</v>
      </c>
      <c r="DG1487">
        <v>149</v>
      </c>
      <c r="DH1487">
        <v>155</v>
      </c>
    </row>
    <row r="1488" spans="2:112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1</v>
      </c>
      <c r="BQ1488">
        <v>1</v>
      </c>
      <c r="BR1488">
        <v>2</v>
      </c>
      <c r="BS1488">
        <v>2</v>
      </c>
      <c r="BT1488">
        <v>2</v>
      </c>
      <c r="BU1488">
        <v>2</v>
      </c>
      <c r="BV1488">
        <v>2</v>
      </c>
      <c r="BW1488">
        <v>3</v>
      </c>
      <c r="BX1488">
        <v>3</v>
      </c>
      <c r="BY1488">
        <v>6</v>
      </c>
      <c r="BZ1488">
        <v>6</v>
      </c>
      <c r="CA1488">
        <v>6</v>
      </c>
      <c r="CB1488">
        <v>7</v>
      </c>
      <c r="CC1488">
        <v>10</v>
      </c>
      <c r="CD1488">
        <v>11</v>
      </c>
      <c r="CE1488">
        <v>11</v>
      </c>
      <c r="CF1488">
        <v>11</v>
      </c>
      <c r="CG1488">
        <v>15</v>
      </c>
      <c r="CH1488">
        <v>16</v>
      </c>
      <c r="CI1488">
        <v>16</v>
      </c>
      <c r="CJ1488">
        <v>16</v>
      </c>
      <c r="CK1488">
        <v>18</v>
      </c>
      <c r="CL1488">
        <v>18</v>
      </c>
      <c r="CM1488">
        <v>18</v>
      </c>
      <c r="CN1488">
        <v>20</v>
      </c>
      <c r="CO1488">
        <v>21</v>
      </c>
      <c r="CP1488">
        <v>21</v>
      </c>
      <c r="CQ1488">
        <v>22</v>
      </c>
      <c r="CR1488">
        <v>22</v>
      </c>
      <c r="CS1488">
        <v>22</v>
      </c>
      <c r="CT1488">
        <v>22</v>
      </c>
      <c r="CU1488">
        <v>37</v>
      </c>
      <c r="CV1488">
        <v>37</v>
      </c>
      <c r="CW1488">
        <v>39</v>
      </c>
      <c r="CX1488">
        <v>39</v>
      </c>
      <c r="CY1488">
        <v>40</v>
      </c>
      <c r="CZ1488">
        <v>43</v>
      </c>
      <c r="DA1488">
        <v>45</v>
      </c>
      <c r="DB1488">
        <v>46</v>
      </c>
      <c r="DC1488">
        <v>47</v>
      </c>
      <c r="DD1488">
        <v>47</v>
      </c>
      <c r="DE1488">
        <v>48</v>
      </c>
      <c r="DF1488">
        <v>55</v>
      </c>
      <c r="DG1488">
        <v>57</v>
      </c>
      <c r="DH1488">
        <v>61</v>
      </c>
    </row>
    <row r="1489" spans="2:112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2</v>
      </c>
      <c r="BS1489">
        <v>2</v>
      </c>
      <c r="BT1489">
        <v>3</v>
      </c>
      <c r="BU1489">
        <v>3</v>
      </c>
      <c r="BV1489">
        <v>4</v>
      </c>
      <c r="BW1489">
        <v>4</v>
      </c>
      <c r="BX1489">
        <v>5</v>
      </c>
      <c r="BY1489">
        <v>5</v>
      </c>
      <c r="BZ1489">
        <v>8</v>
      </c>
      <c r="CA1489">
        <v>11</v>
      </c>
      <c r="CB1489">
        <v>11</v>
      </c>
      <c r="CC1489">
        <v>16</v>
      </c>
      <c r="CD1489">
        <v>18</v>
      </c>
      <c r="CE1489">
        <v>18</v>
      </c>
      <c r="CF1489">
        <v>18</v>
      </c>
      <c r="CG1489">
        <v>20</v>
      </c>
      <c r="CH1489">
        <v>20</v>
      </c>
      <c r="CI1489">
        <v>20</v>
      </c>
      <c r="CJ1489">
        <v>20</v>
      </c>
      <c r="CK1489">
        <v>21</v>
      </c>
      <c r="CL1489">
        <v>21</v>
      </c>
      <c r="CM1489">
        <v>24</v>
      </c>
      <c r="CN1489">
        <v>24</v>
      </c>
      <c r="CO1489">
        <v>27</v>
      </c>
      <c r="CP1489">
        <v>27</v>
      </c>
      <c r="CQ1489">
        <v>29</v>
      </c>
      <c r="CR1489">
        <v>29</v>
      </c>
      <c r="CS1489">
        <v>29</v>
      </c>
      <c r="CT1489">
        <v>29</v>
      </c>
      <c r="CU1489">
        <v>31</v>
      </c>
      <c r="CV1489">
        <v>31</v>
      </c>
      <c r="CW1489">
        <v>31</v>
      </c>
      <c r="CX1489">
        <v>31</v>
      </c>
      <c r="CY1489">
        <v>34</v>
      </c>
      <c r="CZ1489">
        <v>35</v>
      </c>
      <c r="DA1489">
        <v>36</v>
      </c>
      <c r="DB1489">
        <v>36</v>
      </c>
      <c r="DC1489">
        <v>36</v>
      </c>
      <c r="DD1489">
        <v>36</v>
      </c>
      <c r="DE1489">
        <v>36</v>
      </c>
      <c r="DF1489">
        <v>37</v>
      </c>
      <c r="DG1489">
        <v>37</v>
      </c>
      <c r="DH1489">
        <v>37</v>
      </c>
    </row>
    <row r="1490" spans="2:112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1</v>
      </c>
      <c r="BS1490">
        <v>1</v>
      </c>
      <c r="BT1490">
        <v>1</v>
      </c>
      <c r="BU1490">
        <v>2</v>
      </c>
      <c r="BV1490">
        <v>2</v>
      </c>
      <c r="BW1490">
        <v>3</v>
      </c>
      <c r="BX1490">
        <v>3</v>
      </c>
      <c r="BY1490">
        <v>4</v>
      </c>
      <c r="BZ1490">
        <v>5</v>
      </c>
      <c r="CA1490">
        <v>8</v>
      </c>
      <c r="CB1490">
        <v>8</v>
      </c>
      <c r="CC1490">
        <v>16</v>
      </c>
      <c r="CD1490">
        <v>23</v>
      </c>
      <c r="CE1490">
        <v>23</v>
      </c>
      <c r="CF1490">
        <v>23</v>
      </c>
      <c r="CG1490">
        <v>39</v>
      </c>
      <c r="CH1490">
        <v>43</v>
      </c>
      <c r="CI1490">
        <v>43</v>
      </c>
      <c r="CJ1490">
        <v>43</v>
      </c>
      <c r="CK1490">
        <v>56</v>
      </c>
      <c r="CL1490">
        <v>56</v>
      </c>
      <c r="CM1490">
        <v>63</v>
      </c>
      <c r="CN1490">
        <v>75</v>
      </c>
      <c r="CO1490">
        <v>87</v>
      </c>
      <c r="CP1490">
        <v>87</v>
      </c>
      <c r="CQ1490">
        <v>96</v>
      </c>
      <c r="CR1490">
        <v>96</v>
      </c>
      <c r="CS1490">
        <v>96</v>
      </c>
      <c r="CT1490">
        <v>96</v>
      </c>
      <c r="CU1490">
        <v>130</v>
      </c>
      <c r="CV1490">
        <v>130</v>
      </c>
      <c r="CW1490">
        <v>137</v>
      </c>
      <c r="CX1490">
        <v>155</v>
      </c>
      <c r="CY1490">
        <v>165</v>
      </c>
      <c r="CZ1490">
        <v>172</v>
      </c>
      <c r="DA1490">
        <v>182</v>
      </c>
      <c r="DB1490">
        <v>187</v>
      </c>
      <c r="DC1490">
        <v>198</v>
      </c>
      <c r="DD1490">
        <v>205</v>
      </c>
      <c r="DE1490">
        <v>210</v>
      </c>
      <c r="DF1490">
        <v>223</v>
      </c>
      <c r="DG1490">
        <v>232</v>
      </c>
      <c r="DH1490">
        <v>252</v>
      </c>
    </row>
    <row r="1491" spans="2:112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</row>
    <row r="1492" spans="2:112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2</v>
      </c>
      <c r="BR1492">
        <v>2</v>
      </c>
      <c r="BS1492">
        <v>3</v>
      </c>
      <c r="BT1492">
        <v>4</v>
      </c>
      <c r="BU1492">
        <v>6</v>
      </c>
      <c r="BV1492">
        <v>12</v>
      </c>
      <c r="BW1492">
        <v>17</v>
      </c>
      <c r="BX1492">
        <v>18</v>
      </c>
      <c r="BY1492">
        <v>23</v>
      </c>
      <c r="BZ1492">
        <v>25</v>
      </c>
      <c r="CA1492">
        <v>27</v>
      </c>
      <c r="CB1492">
        <v>29</v>
      </c>
      <c r="CC1492">
        <v>35</v>
      </c>
      <c r="CD1492">
        <v>50</v>
      </c>
      <c r="CE1492">
        <v>50</v>
      </c>
      <c r="CF1492">
        <v>50</v>
      </c>
      <c r="CG1492">
        <v>91</v>
      </c>
      <c r="CH1492">
        <v>101</v>
      </c>
      <c r="CI1492">
        <v>101</v>
      </c>
      <c r="CJ1492">
        <v>101</v>
      </c>
      <c r="CK1492">
        <v>140</v>
      </c>
      <c r="CL1492">
        <v>140</v>
      </c>
      <c r="CM1492">
        <v>159</v>
      </c>
      <c r="CN1492">
        <v>178</v>
      </c>
      <c r="CO1492">
        <v>209</v>
      </c>
      <c r="CP1492">
        <v>209</v>
      </c>
      <c r="CQ1492">
        <v>245</v>
      </c>
      <c r="CR1492">
        <v>245</v>
      </c>
      <c r="CS1492">
        <v>245</v>
      </c>
      <c r="CT1492">
        <v>245</v>
      </c>
      <c r="CU1492">
        <v>336</v>
      </c>
      <c r="CV1492">
        <v>336</v>
      </c>
      <c r="CW1492">
        <v>359</v>
      </c>
      <c r="CX1492">
        <v>383</v>
      </c>
      <c r="CY1492">
        <v>425</v>
      </c>
      <c r="CZ1492">
        <v>448</v>
      </c>
      <c r="DA1492">
        <v>460</v>
      </c>
      <c r="DB1492">
        <v>484</v>
      </c>
      <c r="DC1492">
        <v>499</v>
      </c>
      <c r="DD1492">
        <v>512</v>
      </c>
      <c r="DE1492">
        <v>527</v>
      </c>
      <c r="DF1492">
        <v>561</v>
      </c>
      <c r="DG1492">
        <v>578</v>
      </c>
      <c r="DH1492">
        <v>601</v>
      </c>
    </row>
    <row r="1493" spans="2:112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1</v>
      </c>
      <c r="BR1493">
        <v>2</v>
      </c>
      <c r="BS1493">
        <v>2</v>
      </c>
      <c r="BT1493">
        <v>2</v>
      </c>
      <c r="BU1493">
        <v>2</v>
      </c>
      <c r="BV1493">
        <v>4</v>
      </c>
      <c r="BW1493">
        <v>7</v>
      </c>
      <c r="BX1493">
        <v>8</v>
      </c>
      <c r="BY1493">
        <v>11</v>
      </c>
      <c r="BZ1493">
        <v>12</v>
      </c>
      <c r="CA1493">
        <v>12</v>
      </c>
      <c r="CB1493">
        <v>13</v>
      </c>
      <c r="CC1493">
        <v>17</v>
      </c>
      <c r="CD1493">
        <v>21</v>
      </c>
      <c r="CE1493">
        <v>21</v>
      </c>
      <c r="CF1493">
        <v>21</v>
      </c>
      <c r="CG1493">
        <v>23</v>
      </c>
      <c r="CH1493">
        <v>25</v>
      </c>
      <c r="CI1493">
        <v>25</v>
      </c>
      <c r="CJ1493">
        <v>25</v>
      </c>
      <c r="CK1493">
        <v>25</v>
      </c>
      <c r="CL1493">
        <v>25</v>
      </c>
      <c r="CM1493">
        <v>25</v>
      </c>
      <c r="CN1493">
        <v>25</v>
      </c>
      <c r="CO1493">
        <v>26</v>
      </c>
      <c r="CP1493">
        <v>26</v>
      </c>
      <c r="CQ1493">
        <v>29</v>
      </c>
      <c r="CR1493">
        <v>29</v>
      </c>
      <c r="CS1493">
        <v>29</v>
      </c>
      <c r="CT1493">
        <v>29</v>
      </c>
      <c r="CU1493">
        <v>32</v>
      </c>
      <c r="CV1493">
        <v>32</v>
      </c>
      <c r="CW1493">
        <v>33</v>
      </c>
      <c r="CX1493">
        <v>33</v>
      </c>
      <c r="CY1493">
        <v>35</v>
      </c>
      <c r="CZ1493">
        <v>37</v>
      </c>
      <c r="DA1493">
        <v>37</v>
      </c>
      <c r="DB1493">
        <v>37</v>
      </c>
      <c r="DC1493">
        <v>37</v>
      </c>
      <c r="DD1493">
        <v>37</v>
      </c>
      <c r="DE1493">
        <v>37</v>
      </c>
      <c r="DF1493">
        <v>38</v>
      </c>
      <c r="DG1493">
        <v>39</v>
      </c>
      <c r="DH1493">
        <v>41</v>
      </c>
    </row>
    <row r="1494" spans="2:112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1</v>
      </c>
      <c r="BR1494">
        <v>1</v>
      </c>
      <c r="BS1494">
        <v>4</v>
      </c>
      <c r="BT1494">
        <v>4</v>
      </c>
      <c r="BU1494">
        <v>4</v>
      </c>
      <c r="BV1494">
        <v>11</v>
      </c>
      <c r="BW1494">
        <v>16</v>
      </c>
      <c r="BX1494">
        <v>19</v>
      </c>
      <c r="BY1494">
        <v>27</v>
      </c>
      <c r="BZ1494">
        <v>34</v>
      </c>
      <c r="CA1494">
        <v>34</v>
      </c>
      <c r="CB1494">
        <v>38</v>
      </c>
      <c r="CC1494">
        <v>55</v>
      </c>
      <c r="CD1494">
        <v>62</v>
      </c>
      <c r="CE1494">
        <v>62</v>
      </c>
      <c r="CF1494">
        <v>62</v>
      </c>
      <c r="CG1494">
        <v>92</v>
      </c>
      <c r="CH1494">
        <v>102</v>
      </c>
      <c r="CI1494">
        <v>102</v>
      </c>
      <c r="CJ1494">
        <v>102</v>
      </c>
      <c r="CK1494">
        <v>151</v>
      </c>
      <c r="CL1494">
        <v>151</v>
      </c>
      <c r="CM1494">
        <v>161</v>
      </c>
      <c r="CN1494">
        <v>181</v>
      </c>
      <c r="CO1494">
        <v>211</v>
      </c>
      <c r="CP1494">
        <v>211</v>
      </c>
      <c r="CQ1494">
        <v>244</v>
      </c>
      <c r="CR1494">
        <v>244</v>
      </c>
      <c r="CS1494">
        <v>244</v>
      </c>
      <c r="CT1494">
        <v>244</v>
      </c>
      <c r="CU1494">
        <v>315</v>
      </c>
      <c r="CV1494">
        <v>315</v>
      </c>
      <c r="CW1494">
        <v>337</v>
      </c>
      <c r="CX1494">
        <v>346</v>
      </c>
      <c r="CY1494">
        <v>358</v>
      </c>
      <c r="CZ1494">
        <v>373</v>
      </c>
      <c r="DA1494">
        <v>381</v>
      </c>
      <c r="DB1494">
        <v>387</v>
      </c>
      <c r="DC1494">
        <v>398</v>
      </c>
      <c r="DD1494">
        <v>408</v>
      </c>
      <c r="DE1494">
        <v>415</v>
      </c>
      <c r="DF1494">
        <v>425</v>
      </c>
      <c r="DG1494">
        <v>434</v>
      </c>
      <c r="DH1494">
        <v>441</v>
      </c>
    </row>
    <row r="1495" spans="2:112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1</v>
      </c>
      <c r="BX1495">
        <v>2</v>
      </c>
      <c r="BY1495">
        <v>3</v>
      </c>
      <c r="BZ1495">
        <v>3</v>
      </c>
      <c r="CA1495">
        <v>3</v>
      </c>
      <c r="CB1495">
        <v>3</v>
      </c>
      <c r="CC1495">
        <v>3</v>
      </c>
      <c r="CD1495">
        <v>3</v>
      </c>
      <c r="CE1495">
        <v>3</v>
      </c>
      <c r="CF1495">
        <v>3</v>
      </c>
      <c r="CG1495">
        <v>5</v>
      </c>
      <c r="CH1495">
        <v>6</v>
      </c>
      <c r="CI1495">
        <v>6</v>
      </c>
      <c r="CJ1495">
        <v>6</v>
      </c>
      <c r="CK1495">
        <v>6</v>
      </c>
      <c r="CL1495">
        <v>6</v>
      </c>
      <c r="CM1495">
        <v>6</v>
      </c>
      <c r="CN1495">
        <v>7</v>
      </c>
      <c r="CO1495">
        <v>7</v>
      </c>
      <c r="CP1495">
        <v>7</v>
      </c>
      <c r="CQ1495">
        <v>10</v>
      </c>
      <c r="CR1495">
        <v>10</v>
      </c>
      <c r="CS1495">
        <v>10</v>
      </c>
      <c r="CT1495">
        <v>10</v>
      </c>
      <c r="CU1495">
        <v>20</v>
      </c>
      <c r="CV1495">
        <v>20</v>
      </c>
      <c r="CW1495">
        <v>26</v>
      </c>
      <c r="CX1495">
        <v>27</v>
      </c>
      <c r="CY1495">
        <v>26</v>
      </c>
      <c r="CZ1495">
        <v>30</v>
      </c>
      <c r="DA1495">
        <v>32</v>
      </c>
      <c r="DB1495">
        <v>33</v>
      </c>
      <c r="DC1495">
        <v>36</v>
      </c>
      <c r="DD1495">
        <v>36</v>
      </c>
      <c r="DE1495">
        <v>47</v>
      </c>
      <c r="DF1495">
        <v>47</v>
      </c>
      <c r="DG1495">
        <v>48</v>
      </c>
      <c r="DH1495">
        <v>48</v>
      </c>
    </row>
    <row r="1496" spans="2:112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1</v>
      </c>
      <c r="BN1496">
        <v>1</v>
      </c>
      <c r="BO1496">
        <v>1</v>
      </c>
      <c r="BP1496">
        <v>1</v>
      </c>
      <c r="BQ1496">
        <v>4</v>
      </c>
      <c r="BR1496">
        <v>5</v>
      </c>
      <c r="BS1496">
        <v>5</v>
      </c>
      <c r="BT1496">
        <v>6</v>
      </c>
      <c r="BU1496">
        <v>8</v>
      </c>
      <c r="BV1496">
        <v>17</v>
      </c>
      <c r="BW1496">
        <v>20</v>
      </c>
      <c r="BX1496">
        <v>28</v>
      </c>
      <c r="BY1496">
        <v>38</v>
      </c>
      <c r="BZ1496">
        <v>38</v>
      </c>
      <c r="CA1496">
        <v>41</v>
      </c>
      <c r="CB1496">
        <v>47</v>
      </c>
      <c r="CC1496">
        <v>68</v>
      </c>
      <c r="CD1496">
        <v>80</v>
      </c>
      <c r="CE1496">
        <v>80</v>
      </c>
      <c r="CF1496">
        <v>80</v>
      </c>
      <c r="CG1496">
        <v>137</v>
      </c>
      <c r="CH1496">
        <v>149</v>
      </c>
      <c r="CI1496">
        <v>149</v>
      </c>
      <c r="CJ1496">
        <v>149</v>
      </c>
      <c r="CK1496">
        <v>221</v>
      </c>
      <c r="CL1496">
        <v>221</v>
      </c>
      <c r="CM1496">
        <v>258</v>
      </c>
      <c r="CN1496">
        <v>294</v>
      </c>
      <c r="CO1496">
        <v>372</v>
      </c>
      <c r="CP1496">
        <v>372</v>
      </c>
      <c r="CQ1496">
        <v>428</v>
      </c>
      <c r="CR1496">
        <v>428</v>
      </c>
      <c r="CS1496">
        <v>428</v>
      </c>
      <c r="CT1496">
        <v>428</v>
      </c>
      <c r="CU1496">
        <v>629</v>
      </c>
      <c r="CV1496">
        <v>670</v>
      </c>
      <c r="CW1496">
        <v>700</v>
      </c>
      <c r="CX1496">
        <v>731</v>
      </c>
      <c r="CY1496">
        <v>802</v>
      </c>
      <c r="CZ1496">
        <v>845</v>
      </c>
      <c r="DA1496">
        <v>885</v>
      </c>
      <c r="DB1496">
        <v>923</v>
      </c>
      <c r="DC1496">
        <v>972</v>
      </c>
      <c r="DD1496">
        <v>997</v>
      </c>
      <c r="DE1496">
        <v>1028</v>
      </c>
      <c r="DF1496">
        <v>1070</v>
      </c>
      <c r="DG1496">
        <v>1103</v>
      </c>
      <c r="DH1496">
        <v>1132</v>
      </c>
    </row>
    <row r="1497" spans="2:112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</row>
    <row r="1498" spans="2:112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1</v>
      </c>
      <c r="BQ1498">
        <v>2</v>
      </c>
      <c r="BR1498">
        <v>6</v>
      </c>
      <c r="BS1498">
        <v>8</v>
      </c>
      <c r="BT1498">
        <v>9</v>
      </c>
      <c r="BU1498">
        <v>10</v>
      </c>
      <c r="BV1498">
        <v>12</v>
      </c>
      <c r="BW1498">
        <v>15</v>
      </c>
      <c r="BX1498">
        <v>21</v>
      </c>
      <c r="BY1498">
        <v>24</v>
      </c>
      <c r="BZ1498">
        <v>25</v>
      </c>
      <c r="CA1498">
        <v>26</v>
      </c>
      <c r="CB1498">
        <v>29</v>
      </c>
      <c r="CC1498">
        <v>35</v>
      </c>
      <c r="CD1498">
        <v>41</v>
      </c>
      <c r="CE1498">
        <v>41</v>
      </c>
      <c r="CF1498">
        <v>41</v>
      </c>
      <c r="CG1498">
        <v>79</v>
      </c>
      <c r="CH1498">
        <v>91</v>
      </c>
      <c r="CI1498">
        <v>91</v>
      </c>
      <c r="CJ1498">
        <v>91</v>
      </c>
      <c r="CK1498">
        <v>147</v>
      </c>
      <c r="CL1498">
        <v>147</v>
      </c>
      <c r="CM1498">
        <v>173</v>
      </c>
      <c r="CN1498">
        <v>195</v>
      </c>
      <c r="CO1498">
        <v>244</v>
      </c>
      <c r="CP1498">
        <v>244</v>
      </c>
      <c r="CQ1498">
        <v>290</v>
      </c>
      <c r="CR1498">
        <v>290</v>
      </c>
      <c r="CS1498">
        <v>290</v>
      </c>
      <c r="CT1498">
        <v>290</v>
      </c>
      <c r="CU1498">
        <v>400</v>
      </c>
      <c r="CV1498">
        <v>400</v>
      </c>
      <c r="CW1498">
        <v>429</v>
      </c>
      <c r="CX1498">
        <v>448</v>
      </c>
      <c r="CY1498">
        <v>484</v>
      </c>
      <c r="CZ1498">
        <v>499</v>
      </c>
      <c r="DA1498">
        <v>522</v>
      </c>
      <c r="DB1498">
        <v>535</v>
      </c>
      <c r="DC1498">
        <v>550</v>
      </c>
      <c r="DD1498">
        <v>555</v>
      </c>
      <c r="DE1498">
        <v>575</v>
      </c>
      <c r="DF1498">
        <v>596</v>
      </c>
      <c r="DG1498">
        <v>608</v>
      </c>
      <c r="DH1498">
        <v>623</v>
      </c>
    </row>
    <row r="1499" spans="2:112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2</v>
      </c>
      <c r="BW1499">
        <v>5</v>
      </c>
      <c r="BX1499">
        <v>6</v>
      </c>
      <c r="BY1499">
        <v>7</v>
      </c>
      <c r="BZ1499">
        <v>8</v>
      </c>
      <c r="CA1499">
        <v>10</v>
      </c>
      <c r="CB1499">
        <v>15</v>
      </c>
      <c r="CC1499">
        <v>26</v>
      </c>
      <c r="CD1499">
        <v>33</v>
      </c>
      <c r="CE1499">
        <v>33</v>
      </c>
      <c r="CF1499">
        <v>33</v>
      </c>
      <c r="CG1499">
        <v>51</v>
      </c>
      <c r="CH1499">
        <v>55</v>
      </c>
      <c r="CI1499">
        <v>55</v>
      </c>
      <c r="CJ1499">
        <v>55</v>
      </c>
      <c r="CK1499">
        <v>89</v>
      </c>
      <c r="CL1499">
        <v>89</v>
      </c>
      <c r="CM1499">
        <v>93</v>
      </c>
      <c r="CN1499">
        <v>105</v>
      </c>
      <c r="CO1499">
        <v>131</v>
      </c>
      <c r="CP1499">
        <v>131</v>
      </c>
      <c r="CQ1499">
        <v>141</v>
      </c>
      <c r="CR1499">
        <v>141</v>
      </c>
      <c r="CS1499">
        <v>141</v>
      </c>
      <c r="CT1499">
        <v>141</v>
      </c>
      <c r="CU1499">
        <v>212</v>
      </c>
      <c r="CV1499">
        <v>212</v>
      </c>
      <c r="CW1499">
        <v>240</v>
      </c>
      <c r="CX1499">
        <v>256</v>
      </c>
      <c r="CY1499">
        <v>273</v>
      </c>
      <c r="CZ1499">
        <v>285</v>
      </c>
      <c r="DA1499">
        <v>301</v>
      </c>
      <c r="DB1499">
        <v>312</v>
      </c>
      <c r="DC1499">
        <v>323</v>
      </c>
      <c r="DD1499">
        <v>333</v>
      </c>
      <c r="DE1499">
        <v>341</v>
      </c>
      <c r="DF1499">
        <v>357</v>
      </c>
      <c r="DG1499">
        <v>364</v>
      </c>
      <c r="DH1499">
        <v>375</v>
      </c>
    </row>
    <row r="1500" spans="2:112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</v>
      </c>
      <c r="BL1500">
        <v>1</v>
      </c>
      <c r="BM1500">
        <v>1</v>
      </c>
      <c r="BN1500">
        <v>1</v>
      </c>
      <c r="BO1500">
        <v>1</v>
      </c>
      <c r="BP1500">
        <v>1</v>
      </c>
      <c r="BQ1500">
        <v>2</v>
      </c>
      <c r="BR1500">
        <v>2</v>
      </c>
      <c r="BS1500">
        <v>3</v>
      </c>
      <c r="BT1500">
        <v>3</v>
      </c>
      <c r="BU1500">
        <v>5</v>
      </c>
      <c r="BV1500">
        <v>6</v>
      </c>
      <c r="BW1500">
        <v>13</v>
      </c>
      <c r="BX1500">
        <v>19</v>
      </c>
      <c r="BY1500">
        <v>21</v>
      </c>
      <c r="BZ1500">
        <v>26</v>
      </c>
      <c r="CA1500">
        <v>27</v>
      </c>
      <c r="CB1500">
        <v>31</v>
      </c>
      <c r="CC1500">
        <v>40</v>
      </c>
      <c r="CD1500">
        <v>48</v>
      </c>
      <c r="CE1500">
        <v>48</v>
      </c>
      <c r="CF1500">
        <v>48</v>
      </c>
      <c r="CG1500">
        <v>79</v>
      </c>
      <c r="CH1500">
        <v>86</v>
      </c>
      <c r="CI1500">
        <v>86</v>
      </c>
      <c r="CJ1500">
        <v>86</v>
      </c>
      <c r="CK1500">
        <v>145</v>
      </c>
      <c r="CL1500">
        <v>145</v>
      </c>
      <c r="CM1500">
        <v>164</v>
      </c>
      <c r="CN1500">
        <v>188</v>
      </c>
      <c r="CO1500">
        <v>236</v>
      </c>
      <c r="CP1500">
        <v>236</v>
      </c>
      <c r="CQ1500">
        <v>285</v>
      </c>
      <c r="CR1500">
        <v>285</v>
      </c>
      <c r="CS1500">
        <v>285</v>
      </c>
      <c r="CT1500">
        <v>285</v>
      </c>
      <c r="CU1500">
        <v>391</v>
      </c>
      <c r="CV1500">
        <v>391</v>
      </c>
      <c r="CW1500">
        <v>448</v>
      </c>
      <c r="CX1500">
        <v>469</v>
      </c>
      <c r="CY1500">
        <v>504</v>
      </c>
      <c r="CZ1500">
        <v>524</v>
      </c>
      <c r="DA1500">
        <v>550</v>
      </c>
      <c r="DB1500">
        <v>569</v>
      </c>
      <c r="DC1500">
        <v>588</v>
      </c>
      <c r="DD1500">
        <v>596</v>
      </c>
      <c r="DE1500">
        <v>609</v>
      </c>
      <c r="DF1500">
        <v>642</v>
      </c>
      <c r="DG1500">
        <v>663</v>
      </c>
      <c r="DH1500">
        <v>683</v>
      </c>
    </row>
    <row r="1501" spans="2:112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2</v>
      </c>
      <c r="BQ1501">
        <v>3</v>
      </c>
      <c r="BR1501">
        <v>3</v>
      </c>
      <c r="BS1501">
        <v>5</v>
      </c>
      <c r="BT1501">
        <v>5</v>
      </c>
      <c r="BU1501">
        <v>5</v>
      </c>
      <c r="BV1501">
        <v>7</v>
      </c>
      <c r="BW1501">
        <v>9</v>
      </c>
      <c r="BX1501">
        <v>13</v>
      </c>
      <c r="BY1501">
        <v>14</v>
      </c>
      <c r="BZ1501">
        <v>17</v>
      </c>
      <c r="CA1501">
        <v>17</v>
      </c>
      <c r="CB1501">
        <v>18</v>
      </c>
      <c r="CC1501">
        <v>23</v>
      </c>
      <c r="CD1501">
        <v>29</v>
      </c>
      <c r="CE1501">
        <v>29</v>
      </c>
      <c r="CF1501">
        <v>29</v>
      </c>
      <c r="CG1501">
        <v>41</v>
      </c>
      <c r="CH1501">
        <v>49</v>
      </c>
      <c r="CI1501">
        <v>49</v>
      </c>
      <c r="CJ1501">
        <v>49</v>
      </c>
      <c r="CK1501">
        <v>74</v>
      </c>
      <c r="CL1501">
        <v>74</v>
      </c>
      <c r="CM1501">
        <v>84</v>
      </c>
      <c r="CN1501">
        <v>92</v>
      </c>
      <c r="CO1501">
        <v>114</v>
      </c>
      <c r="CP1501">
        <v>114</v>
      </c>
      <c r="CQ1501">
        <v>133</v>
      </c>
      <c r="CR1501">
        <v>133</v>
      </c>
      <c r="CS1501">
        <v>133</v>
      </c>
      <c r="CT1501">
        <v>133</v>
      </c>
      <c r="CU1501">
        <v>183</v>
      </c>
      <c r="CV1501">
        <v>183</v>
      </c>
      <c r="CW1501">
        <v>215</v>
      </c>
      <c r="CX1501">
        <v>229</v>
      </c>
      <c r="CY1501">
        <v>253</v>
      </c>
      <c r="CZ1501">
        <v>265</v>
      </c>
      <c r="DA1501">
        <v>278</v>
      </c>
      <c r="DB1501">
        <v>292</v>
      </c>
      <c r="DC1501">
        <v>312</v>
      </c>
      <c r="DD1501">
        <v>320</v>
      </c>
      <c r="DE1501">
        <v>331</v>
      </c>
      <c r="DF1501">
        <v>365</v>
      </c>
      <c r="DG1501">
        <v>385</v>
      </c>
      <c r="DH1501">
        <v>404</v>
      </c>
    </row>
    <row r="1502" spans="2:112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CZ1502">
        <v>1</v>
      </c>
      <c r="DA1502">
        <v>1</v>
      </c>
      <c r="DB1502">
        <v>1</v>
      </c>
      <c r="DC1502">
        <v>1</v>
      </c>
      <c r="DD1502">
        <v>1</v>
      </c>
      <c r="DE1502">
        <v>1</v>
      </c>
      <c r="DF1502">
        <v>1</v>
      </c>
      <c r="DG1502">
        <v>1</v>
      </c>
      <c r="DH1502">
        <v>1</v>
      </c>
    </row>
    <row r="1503" spans="2:112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</row>
    <row r="1504" spans="2:112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1</v>
      </c>
      <c r="CU1504">
        <v>1</v>
      </c>
      <c r="CV1504">
        <v>1</v>
      </c>
      <c r="CW1504">
        <v>1</v>
      </c>
      <c r="CX1504">
        <v>1</v>
      </c>
      <c r="CY1504">
        <v>2</v>
      </c>
      <c r="CZ1504">
        <v>2</v>
      </c>
      <c r="DA1504">
        <v>2</v>
      </c>
      <c r="DB1504">
        <v>2</v>
      </c>
      <c r="DC1504">
        <v>2</v>
      </c>
      <c r="DD1504">
        <v>2</v>
      </c>
      <c r="DE1504">
        <v>2</v>
      </c>
      <c r="DF1504">
        <v>2</v>
      </c>
      <c r="DG1504">
        <v>2</v>
      </c>
      <c r="DH1504">
        <v>2</v>
      </c>
    </row>
    <row r="1505" spans="2:112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1</v>
      </c>
      <c r="CO1505">
        <v>1</v>
      </c>
      <c r="CP1505">
        <v>1</v>
      </c>
      <c r="CQ1505">
        <v>1</v>
      </c>
      <c r="CR1505">
        <v>1</v>
      </c>
      <c r="CS1505">
        <v>1</v>
      </c>
      <c r="CT1505">
        <v>2</v>
      </c>
      <c r="CU1505">
        <v>2</v>
      </c>
      <c r="CV1505">
        <v>2</v>
      </c>
      <c r="CW1505">
        <v>2</v>
      </c>
      <c r="CX1505">
        <v>4</v>
      </c>
      <c r="CY1505">
        <v>4</v>
      </c>
      <c r="CZ1505">
        <v>5</v>
      </c>
      <c r="DA1505">
        <v>6</v>
      </c>
      <c r="DB1505">
        <v>6</v>
      </c>
      <c r="DC1505">
        <v>6</v>
      </c>
      <c r="DD1505">
        <v>7</v>
      </c>
      <c r="DE1505">
        <v>7</v>
      </c>
      <c r="DF1505">
        <v>7</v>
      </c>
      <c r="DG1505">
        <v>8</v>
      </c>
      <c r="DH1505">
        <v>8</v>
      </c>
    </row>
    <row r="1506" spans="2:112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CZ1506">
        <v>0</v>
      </c>
      <c r="DA1506">
        <v>0</v>
      </c>
      <c r="DB1506">
        <v>0</v>
      </c>
      <c r="DC1506">
        <v>0</v>
      </c>
      <c r="DD1506">
        <v>0</v>
      </c>
      <c r="DE1506">
        <v>0</v>
      </c>
      <c r="DF1506">
        <v>0</v>
      </c>
      <c r="DG1506">
        <v>0</v>
      </c>
      <c r="DH1506">
        <v>0</v>
      </c>
    </row>
    <row r="1507" spans="2:112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1</v>
      </c>
      <c r="CQ1507">
        <v>1</v>
      </c>
      <c r="CR1507">
        <v>1</v>
      </c>
      <c r="CS1507">
        <v>1</v>
      </c>
      <c r="CT1507">
        <v>1</v>
      </c>
      <c r="CU1507">
        <v>1</v>
      </c>
      <c r="CV1507">
        <v>1</v>
      </c>
      <c r="CW1507">
        <v>1</v>
      </c>
      <c r="CX1507">
        <v>1</v>
      </c>
      <c r="CY1507">
        <v>1</v>
      </c>
      <c r="CZ1507">
        <v>1</v>
      </c>
      <c r="DA1507">
        <v>1</v>
      </c>
      <c r="DB1507">
        <v>1</v>
      </c>
      <c r="DC1507">
        <v>1</v>
      </c>
      <c r="DD1507">
        <v>1</v>
      </c>
      <c r="DE1507">
        <v>1</v>
      </c>
      <c r="DF1507">
        <v>1</v>
      </c>
      <c r="DG1507">
        <v>1</v>
      </c>
      <c r="DH1507">
        <v>1</v>
      </c>
    </row>
    <row r="1508" spans="2:112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</row>
    <row r="1509" spans="2:112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1</v>
      </c>
      <c r="CK1509">
        <v>1</v>
      </c>
      <c r="CL1509">
        <v>1</v>
      </c>
      <c r="CM1509">
        <v>1</v>
      </c>
      <c r="CN1509">
        <v>1</v>
      </c>
      <c r="CO1509">
        <v>1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</row>
    <row r="1510" spans="2:112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2</v>
      </c>
      <c r="CI1510">
        <v>2</v>
      </c>
      <c r="CJ1510">
        <v>2</v>
      </c>
      <c r="CK1510">
        <v>2</v>
      </c>
      <c r="CL1510">
        <v>2</v>
      </c>
      <c r="CM1510">
        <v>2</v>
      </c>
      <c r="CN1510">
        <v>2</v>
      </c>
      <c r="CO1510">
        <v>2</v>
      </c>
      <c r="CP1510">
        <v>2</v>
      </c>
      <c r="CQ1510">
        <v>2</v>
      </c>
      <c r="CR1510">
        <v>2</v>
      </c>
      <c r="CS1510">
        <v>2</v>
      </c>
      <c r="CT1510">
        <v>2</v>
      </c>
      <c r="CU1510">
        <v>2</v>
      </c>
      <c r="CV1510">
        <v>2</v>
      </c>
      <c r="CW1510">
        <v>3</v>
      </c>
      <c r="CX1510">
        <v>4</v>
      </c>
      <c r="CY1510">
        <v>4</v>
      </c>
      <c r="CZ1510">
        <v>4</v>
      </c>
      <c r="DA1510">
        <v>6</v>
      </c>
      <c r="DB1510">
        <v>6</v>
      </c>
      <c r="DC1510">
        <v>6</v>
      </c>
      <c r="DD1510">
        <v>8</v>
      </c>
      <c r="DE1510">
        <v>8</v>
      </c>
      <c r="DF1510">
        <v>9</v>
      </c>
      <c r="DG1510">
        <v>9</v>
      </c>
      <c r="DH1510">
        <v>9</v>
      </c>
    </row>
    <row r="1511" spans="2:112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0</v>
      </c>
      <c r="CO1511">
        <v>0</v>
      </c>
      <c r="CP1511">
        <v>0</v>
      </c>
      <c r="CQ1511">
        <v>0</v>
      </c>
      <c r="CR1511">
        <v>0</v>
      </c>
      <c r="CS1511">
        <v>0</v>
      </c>
      <c r="CT1511">
        <v>0</v>
      </c>
      <c r="CU1511">
        <v>0</v>
      </c>
      <c r="CV1511">
        <v>0</v>
      </c>
      <c r="CW1511">
        <v>0</v>
      </c>
      <c r="CX1511">
        <v>0</v>
      </c>
      <c r="CY1511">
        <v>0</v>
      </c>
      <c r="CZ1511">
        <v>0</v>
      </c>
      <c r="DA1511">
        <v>0</v>
      </c>
      <c r="DB1511">
        <v>0</v>
      </c>
      <c r="DC1511">
        <v>0</v>
      </c>
      <c r="DD1511">
        <v>0</v>
      </c>
      <c r="DE1511">
        <v>0</v>
      </c>
      <c r="DF1511">
        <v>0</v>
      </c>
      <c r="DG1511">
        <v>0</v>
      </c>
      <c r="DH1511">
        <v>0</v>
      </c>
    </row>
    <row r="1512" spans="2:112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1</v>
      </c>
      <c r="BW1512">
        <v>1</v>
      </c>
      <c r="BX1512">
        <v>1</v>
      </c>
      <c r="BY1512">
        <v>1</v>
      </c>
      <c r="BZ1512">
        <v>1</v>
      </c>
      <c r="CA1512">
        <v>1</v>
      </c>
      <c r="CB1512">
        <v>1</v>
      </c>
      <c r="CC1512">
        <v>2</v>
      </c>
      <c r="CD1512">
        <v>2</v>
      </c>
      <c r="CE1512">
        <v>2</v>
      </c>
      <c r="CF1512">
        <v>2</v>
      </c>
      <c r="CG1512">
        <v>3</v>
      </c>
      <c r="CH1512">
        <v>4</v>
      </c>
      <c r="CI1512">
        <v>4</v>
      </c>
      <c r="CJ1512">
        <v>5</v>
      </c>
      <c r="CK1512">
        <v>7</v>
      </c>
      <c r="CL1512">
        <v>7</v>
      </c>
      <c r="CM1512">
        <v>8</v>
      </c>
      <c r="CN1512">
        <v>8</v>
      </c>
      <c r="CO1512">
        <v>8</v>
      </c>
      <c r="CP1512">
        <v>8</v>
      </c>
      <c r="CQ1512">
        <v>10</v>
      </c>
      <c r="CR1512">
        <v>11</v>
      </c>
      <c r="CS1512">
        <v>11</v>
      </c>
      <c r="CT1512">
        <v>11</v>
      </c>
      <c r="CU1512">
        <v>12</v>
      </c>
      <c r="CV1512">
        <v>14</v>
      </c>
      <c r="CW1512">
        <v>14</v>
      </c>
      <c r="CX1512">
        <v>15</v>
      </c>
      <c r="CY1512">
        <v>15</v>
      </c>
      <c r="CZ1512">
        <v>15</v>
      </c>
      <c r="DA1512">
        <v>15</v>
      </c>
      <c r="DB1512">
        <v>18</v>
      </c>
      <c r="DC1512">
        <v>18</v>
      </c>
      <c r="DD1512">
        <v>20</v>
      </c>
      <c r="DE1512">
        <v>20</v>
      </c>
      <c r="DF1512">
        <v>20</v>
      </c>
      <c r="DG1512">
        <v>21</v>
      </c>
      <c r="DH1512">
        <v>22</v>
      </c>
    </row>
    <row r="1513" spans="2:112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1</v>
      </c>
      <c r="CC1513">
        <v>1</v>
      </c>
      <c r="CD1513">
        <v>1</v>
      </c>
      <c r="CE1513">
        <v>1</v>
      </c>
      <c r="CF1513">
        <v>2</v>
      </c>
      <c r="CG1513">
        <v>2</v>
      </c>
      <c r="CH1513">
        <v>2</v>
      </c>
      <c r="CI1513">
        <v>2</v>
      </c>
      <c r="CJ1513">
        <v>2</v>
      </c>
      <c r="CK1513">
        <v>2</v>
      </c>
      <c r="CL1513">
        <v>2</v>
      </c>
      <c r="CM1513">
        <v>2</v>
      </c>
      <c r="CN1513">
        <v>2</v>
      </c>
      <c r="CO1513">
        <v>2</v>
      </c>
      <c r="CP1513">
        <v>2</v>
      </c>
      <c r="CQ1513">
        <v>2</v>
      </c>
      <c r="CR1513">
        <v>2</v>
      </c>
      <c r="CS1513">
        <v>2</v>
      </c>
      <c r="CT1513">
        <v>2</v>
      </c>
      <c r="CU1513">
        <v>2</v>
      </c>
      <c r="CV1513">
        <v>2</v>
      </c>
      <c r="CW1513">
        <v>2</v>
      </c>
      <c r="CX1513">
        <v>2</v>
      </c>
      <c r="CY1513">
        <v>2</v>
      </c>
      <c r="CZ1513">
        <v>2</v>
      </c>
      <c r="DA1513">
        <v>2</v>
      </c>
      <c r="DB1513">
        <v>2</v>
      </c>
      <c r="DC1513">
        <v>2</v>
      </c>
      <c r="DD1513">
        <v>2</v>
      </c>
      <c r="DE1513">
        <v>2</v>
      </c>
      <c r="DF1513">
        <v>2</v>
      </c>
      <c r="DG1513">
        <v>2</v>
      </c>
      <c r="DH1513">
        <v>2</v>
      </c>
    </row>
    <row r="1514" spans="2:112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1</v>
      </c>
      <c r="BZ1514">
        <v>1</v>
      </c>
      <c r="CA1514">
        <v>1</v>
      </c>
      <c r="CB1514">
        <v>1</v>
      </c>
      <c r="CC1514">
        <v>1</v>
      </c>
      <c r="CD1514">
        <v>1</v>
      </c>
      <c r="CE1514">
        <v>1</v>
      </c>
      <c r="CF1514">
        <v>1</v>
      </c>
      <c r="CG1514">
        <v>1</v>
      </c>
      <c r="CH1514">
        <v>1</v>
      </c>
      <c r="CI1514">
        <v>2</v>
      </c>
      <c r="CJ1514">
        <v>3</v>
      </c>
      <c r="CK1514">
        <v>3</v>
      </c>
      <c r="CL1514">
        <v>4</v>
      </c>
      <c r="CM1514">
        <v>5</v>
      </c>
      <c r="CN1514">
        <v>5</v>
      </c>
      <c r="CO1514">
        <v>5</v>
      </c>
      <c r="CP1514">
        <v>5</v>
      </c>
      <c r="CQ1514">
        <v>5</v>
      </c>
      <c r="CR1514">
        <v>5</v>
      </c>
      <c r="CS1514">
        <v>6</v>
      </c>
      <c r="CT1514">
        <v>10</v>
      </c>
      <c r="CU1514">
        <v>10</v>
      </c>
      <c r="CV1514">
        <v>10</v>
      </c>
      <c r="CW1514">
        <v>11</v>
      </c>
      <c r="CX1514">
        <v>11</v>
      </c>
      <c r="CY1514">
        <v>11</v>
      </c>
      <c r="CZ1514">
        <v>13</v>
      </c>
      <c r="DA1514">
        <v>15</v>
      </c>
      <c r="DB1514">
        <v>15</v>
      </c>
      <c r="DC1514">
        <v>15</v>
      </c>
      <c r="DD1514">
        <v>16</v>
      </c>
      <c r="DE1514">
        <v>16</v>
      </c>
      <c r="DF1514">
        <v>17</v>
      </c>
      <c r="DG1514">
        <v>17</v>
      </c>
      <c r="DH1514">
        <v>17</v>
      </c>
    </row>
    <row r="1515" spans="2:112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1</v>
      </c>
      <c r="BW1515">
        <v>1</v>
      </c>
      <c r="BX1515">
        <v>1</v>
      </c>
      <c r="BY1515">
        <v>1</v>
      </c>
      <c r="BZ1515">
        <v>1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1</v>
      </c>
      <c r="CG1515">
        <v>1</v>
      </c>
      <c r="CH1515">
        <v>1</v>
      </c>
      <c r="CI1515">
        <v>1</v>
      </c>
      <c r="CJ1515">
        <v>1</v>
      </c>
      <c r="CK1515">
        <v>1</v>
      </c>
      <c r="CL1515">
        <v>1</v>
      </c>
      <c r="CM1515">
        <v>1</v>
      </c>
      <c r="CN1515">
        <v>1</v>
      </c>
      <c r="CO1515">
        <v>1</v>
      </c>
      <c r="CP1515">
        <v>1</v>
      </c>
      <c r="CQ1515">
        <v>1</v>
      </c>
      <c r="CR1515">
        <v>1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</row>
    <row r="1516" spans="2:112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1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  <c r="DB1516">
        <v>1</v>
      </c>
      <c r="DC1516">
        <v>1</v>
      </c>
      <c r="DD1516">
        <v>1</v>
      </c>
      <c r="DE1516">
        <v>1</v>
      </c>
      <c r="DF1516">
        <v>1</v>
      </c>
      <c r="DG1516">
        <v>1</v>
      </c>
      <c r="DH1516">
        <v>1</v>
      </c>
    </row>
    <row r="1517" spans="2:112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1</v>
      </c>
      <c r="CT1517">
        <v>1</v>
      </c>
      <c r="CU1517">
        <v>1</v>
      </c>
      <c r="CV1517">
        <v>1</v>
      </c>
      <c r="CW1517">
        <v>1</v>
      </c>
      <c r="CX1517">
        <v>1</v>
      </c>
      <c r="CY1517">
        <v>1</v>
      </c>
      <c r="CZ1517">
        <v>1</v>
      </c>
      <c r="DA1517">
        <v>1</v>
      </c>
      <c r="DB1517">
        <v>1</v>
      </c>
      <c r="DC1517">
        <v>1</v>
      </c>
      <c r="DD1517">
        <v>1</v>
      </c>
      <c r="DE1517">
        <v>1</v>
      </c>
      <c r="DF1517">
        <v>1</v>
      </c>
      <c r="DG1517">
        <v>1</v>
      </c>
      <c r="DH1517">
        <v>1</v>
      </c>
    </row>
    <row r="1518" spans="2:112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0</v>
      </c>
      <c r="CO1518">
        <v>0</v>
      </c>
      <c r="CP1518">
        <v>0</v>
      </c>
      <c r="CQ1518">
        <v>0</v>
      </c>
      <c r="CR1518">
        <v>0</v>
      </c>
      <c r="CS1518">
        <v>0</v>
      </c>
      <c r="CT1518">
        <v>0</v>
      </c>
      <c r="CU1518">
        <v>0</v>
      </c>
      <c r="CV1518">
        <v>0</v>
      </c>
      <c r="CW1518">
        <v>0</v>
      </c>
      <c r="CX1518">
        <v>0</v>
      </c>
      <c r="CY1518">
        <v>0</v>
      </c>
      <c r="CZ1518">
        <v>0</v>
      </c>
      <c r="DA1518">
        <v>0</v>
      </c>
      <c r="DB1518">
        <v>0</v>
      </c>
      <c r="DC1518">
        <v>0</v>
      </c>
      <c r="DD1518">
        <v>0</v>
      </c>
      <c r="DE1518">
        <v>0</v>
      </c>
      <c r="DF1518">
        <v>0</v>
      </c>
      <c r="DG1518">
        <v>0</v>
      </c>
      <c r="DH1518">
        <v>0</v>
      </c>
    </row>
    <row r="1519" spans="2:112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2</v>
      </c>
      <c r="DE1519">
        <v>2</v>
      </c>
      <c r="DF1519">
        <v>2</v>
      </c>
      <c r="DG1519">
        <v>2</v>
      </c>
      <c r="DH1519">
        <v>2</v>
      </c>
    </row>
    <row r="1520" spans="2:112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1</v>
      </c>
      <c r="BY1520">
        <v>1</v>
      </c>
      <c r="BZ1520">
        <v>1</v>
      </c>
      <c r="CA1520">
        <v>1</v>
      </c>
      <c r="CB1520">
        <v>1</v>
      </c>
      <c r="CC1520">
        <v>1</v>
      </c>
      <c r="CD1520">
        <v>1</v>
      </c>
      <c r="CE1520">
        <v>1</v>
      </c>
      <c r="CF1520">
        <v>3</v>
      </c>
      <c r="CG1520">
        <v>3</v>
      </c>
      <c r="CH1520">
        <v>3</v>
      </c>
      <c r="CI1520">
        <v>4</v>
      </c>
      <c r="CJ1520">
        <v>4</v>
      </c>
      <c r="CK1520">
        <v>5</v>
      </c>
      <c r="CL1520">
        <v>6</v>
      </c>
      <c r="CM1520">
        <v>6</v>
      </c>
      <c r="CN1520">
        <v>6</v>
      </c>
      <c r="CO1520">
        <v>6</v>
      </c>
      <c r="CP1520">
        <v>7</v>
      </c>
      <c r="CQ1520">
        <v>7</v>
      </c>
      <c r="CR1520">
        <v>7</v>
      </c>
      <c r="CS1520">
        <v>8</v>
      </c>
      <c r="CT1520">
        <v>9</v>
      </c>
      <c r="CU1520">
        <v>9</v>
      </c>
      <c r="CV1520">
        <v>9</v>
      </c>
      <c r="CW1520">
        <v>9</v>
      </c>
      <c r="CX1520">
        <v>9</v>
      </c>
      <c r="CY1520">
        <v>9</v>
      </c>
      <c r="CZ1520">
        <v>9</v>
      </c>
      <c r="DA1520">
        <v>9</v>
      </c>
      <c r="DB1520">
        <v>10</v>
      </c>
      <c r="DC1520">
        <v>10</v>
      </c>
      <c r="DD1520">
        <v>10</v>
      </c>
      <c r="DE1520">
        <v>10</v>
      </c>
      <c r="DF1520">
        <v>10</v>
      </c>
      <c r="DG1520">
        <v>10</v>
      </c>
      <c r="DH1520">
        <v>10</v>
      </c>
    </row>
    <row r="1521" spans="2:112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1</v>
      </c>
      <c r="CD1521">
        <v>1</v>
      </c>
      <c r="CE1521">
        <v>1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2</v>
      </c>
      <c r="CN1521">
        <v>2</v>
      </c>
      <c r="CO1521">
        <v>2</v>
      </c>
      <c r="CP1521">
        <v>2</v>
      </c>
      <c r="CQ1521">
        <v>2</v>
      </c>
      <c r="CR1521">
        <v>2</v>
      </c>
      <c r="CS1521">
        <v>2</v>
      </c>
      <c r="CT1521">
        <v>3</v>
      </c>
      <c r="CU1521">
        <v>3</v>
      </c>
      <c r="CV1521">
        <v>3</v>
      </c>
      <c r="CW1521">
        <v>3</v>
      </c>
      <c r="CX1521">
        <v>4</v>
      </c>
      <c r="CY1521">
        <v>4</v>
      </c>
      <c r="CZ1521">
        <v>4</v>
      </c>
      <c r="DA1521">
        <v>4</v>
      </c>
      <c r="DB1521">
        <v>4</v>
      </c>
      <c r="DC1521">
        <v>4</v>
      </c>
      <c r="DD1521">
        <v>4</v>
      </c>
      <c r="DE1521">
        <v>4</v>
      </c>
      <c r="DF1521">
        <v>4</v>
      </c>
      <c r="DG1521">
        <v>4</v>
      </c>
      <c r="DH1521">
        <v>4</v>
      </c>
    </row>
    <row r="1522" spans="2:112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1</v>
      </c>
      <c r="CF1522">
        <v>1</v>
      </c>
      <c r="CG1522">
        <v>1</v>
      </c>
      <c r="CH1522">
        <v>1</v>
      </c>
      <c r="CI1522">
        <v>1</v>
      </c>
      <c r="CJ1522">
        <v>1</v>
      </c>
      <c r="CK1522">
        <v>1</v>
      </c>
      <c r="CL1522">
        <v>1</v>
      </c>
      <c r="CM1522">
        <v>1</v>
      </c>
      <c r="CN1522">
        <v>1</v>
      </c>
      <c r="CO1522">
        <v>1</v>
      </c>
      <c r="CP1522">
        <v>1</v>
      </c>
      <c r="CQ1522">
        <v>2</v>
      </c>
      <c r="CR1522">
        <v>2</v>
      </c>
      <c r="CS1522">
        <v>2</v>
      </c>
      <c r="CT1522">
        <v>2</v>
      </c>
      <c r="CU1522">
        <v>2</v>
      </c>
      <c r="CV1522">
        <v>2</v>
      </c>
      <c r="CW1522">
        <v>2</v>
      </c>
      <c r="CX1522">
        <v>2</v>
      </c>
      <c r="CY1522">
        <v>2</v>
      </c>
      <c r="CZ1522">
        <v>2</v>
      </c>
      <c r="DA1522">
        <v>2</v>
      </c>
      <c r="DB1522">
        <v>2</v>
      </c>
      <c r="DC1522">
        <v>2</v>
      </c>
      <c r="DD1522">
        <v>2</v>
      </c>
      <c r="DE1522">
        <v>2</v>
      </c>
      <c r="DF1522">
        <v>2</v>
      </c>
      <c r="DG1522">
        <v>2</v>
      </c>
      <c r="DH1522">
        <v>2</v>
      </c>
    </row>
    <row r="1523" spans="2:112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1</v>
      </c>
      <c r="BZ1523">
        <v>1</v>
      </c>
      <c r="CA1523">
        <v>1</v>
      </c>
      <c r="CB1523">
        <v>1</v>
      </c>
      <c r="CC1523">
        <v>1</v>
      </c>
      <c r="CD1523">
        <v>1</v>
      </c>
      <c r="CE1523">
        <v>1</v>
      </c>
      <c r="CF1523">
        <v>1</v>
      </c>
      <c r="CG1523">
        <v>2</v>
      </c>
      <c r="CH1523">
        <v>2</v>
      </c>
      <c r="CI1523">
        <v>2</v>
      </c>
      <c r="CJ1523">
        <v>2</v>
      </c>
      <c r="CK1523">
        <v>2</v>
      </c>
      <c r="CL1523">
        <v>2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2</v>
      </c>
      <c r="CU1523">
        <v>2</v>
      </c>
      <c r="CV1523">
        <v>2</v>
      </c>
      <c r="CW1523">
        <v>2</v>
      </c>
      <c r="CX1523">
        <v>2</v>
      </c>
      <c r="CY1523">
        <v>2</v>
      </c>
      <c r="CZ1523">
        <v>2</v>
      </c>
      <c r="DA1523">
        <v>2</v>
      </c>
      <c r="DB1523">
        <v>2</v>
      </c>
      <c r="DC1523">
        <v>2</v>
      </c>
      <c r="DD1523">
        <v>2</v>
      </c>
      <c r="DE1523">
        <v>2</v>
      </c>
      <c r="DF1523">
        <v>2</v>
      </c>
      <c r="DG1523">
        <v>2</v>
      </c>
      <c r="DH1523">
        <v>2</v>
      </c>
    </row>
    <row r="1524" spans="2:112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1</v>
      </c>
      <c r="BY1524">
        <v>2</v>
      </c>
      <c r="BZ1524">
        <v>2</v>
      </c>
      <c r="CA1524">
        <v>2</v>
      </c>
      <c r="CB1524">
        <v>2</v>
      </c>
      <c r="CC1524">
        <v>2</v>
      </c>
      <c r="CD1524">
        <v>3</v>
      </c>
      <c r="CE1524">
        <v>3</v>
      </c>
      <c r="CF1524">
        <v>4</v>
      </c>
      <c r="CG1524">
        <v>4</v>
      </c>
      <c r="CH1524">
        <v>4</v>
      </c>
      <c r="CI1524">
        <v>5</v>
      </c>
      <c r="CJ1524">
        <v>5</v>
      </c>
      <c r="CK1524">
        <v>5</v>
      </c>
      <c r="CL1524">
        <v>5</v>
      </c>
      <c r="CM1524">
        <v>5</v>
      </c>
      <c r="CN1524">
        <v>5</v>
      </c>
      <c r="CO1524">
        <v>5</v>
      </c>
      <c r="CP1524">
        <v>5</v>
      </c>
      <c r="CQ1524">
        <v>5</v>
      </c>
      <c r="CR1524">
        <v>5</v>
      </c>
      <c r="CS1524">
        <v>5</v>
      </c>
      <c r="CT1524">
        <v>5</v>
      </c>
      <c r="CU1524">
        <v>5</v>
      </c>
      <c r="CV1524">
        <v>5</v>
      </c>
      <c r="CW1524">
        <v>6</v>
      </c>
      <c r="CX1524">
        <v>6</v>
      </c>
      <c r="CY1524">
        <v>6</v>
      </c>
      <c r="CZ1524">
        <v>6</v>
      </c>
      <c r="DA1524">
        <v>6</v>
      </c>
      <c r="DB1524">
        <v>6</v>
      </c>
      <c r="DC1524">
        <v>6</v>
      </c>
      <c r="DD1524">
        <v>6</v>
      </c>
      <c r="DE1524">
        <v>6</v>
      </c>
      <c r="DF1524">
        <v>6</v>
      </c>
      <c r="DG1524">
        <v>6</v>
      </c>
      <c r="DH1524">
        <v>6</v>
      </c>
    </row>
    <row r="1525" spans="2:112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1</v>
      </c>
      <c r="BX1525">
        <v>1</v>
      </c>
      <c r="BY1525">
        <v>2</v>
      </c>
      <c r="BZ1525">
        <v>2</v>
      </c>
      <c r="CA1525">
        <v>2</v>
      </c>
      <c r="CB1525">
        <v>2</v>
      </c>
      <c r="CC1525">
        <v>2</v>
      </c>
      <c r="CD1525">
        <v>2</v>
      </c>
      <c r="CE1525">
        <v>2</v>
      </c>
      <c r="CF1525">
        <v>2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</row>
    <row r="1526" spans="2:112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2</v>
      </c>
      <c r="BR1526">
        <v>4</v>
      </c>
      <c r="BS1526">
        <v>5</v>
      </c>
      <c r="BT1526">
        <v>5</v>
      </c>
      <c r="BU1526">
        <v>7</v>
      </c>
      <c r="BV1526">
        <v>7</v>
      </c>
      <c r="BW1526">
        <v>8</v>
      </c>
      <c r="BX1526">
        <v>10</v>
      </c>
      <c r="BY1526">
        <v>11</v>
      </c>
      <c r="BZ1526">
        <v>15</v>
      </c>
      <c r="CA1526">
        <v>18</v>
      </c>
      <c r="CB1526">
        <v>26</v>
      </c>
      <c r="CC1526">
        <v>33</v>
      </c>
      <c r="CD1526">
        <v>39</v>
      </c>
      <c r="CE1526">
        <v>48</v>
      </c>
      <c r="CF1526">
        <v>57</v>
      </c>
      <c r="CG1526">
        <v>62</v>
      </c>
      <c r="CH1526">
        <v>68</v>
      </c>
      <c r="CI1526">
        <v>77</v>
      </c>
      <c r="CJ1526">
        <v>86</v>
      </c>
      <c r="CK1526">
        <v>89</v>
      </c>
      <c r="CL1526">
        <v>99</v>
      </c>
      <c r="CM1526">
        <v>106</v>
      </c>
      <c r="CN1526">
        <v>112</v>
      </c>
      <c r="CO1526">
        <v>115</v>
      </c>
      <c r="CP1526">
        <v>123</v>
      </c>
      <c r="CQ1526">
        <v>131</v>
      </c>
      <c r="CR1526">
        <v>138</v>
      </c>
      <c r="CS1526">
        <v>144</v>
      </c>
      <c r="CT1526">
        <v>151</v>
      </c>
      <c r="CU1526">
        <v>157</v>
      </c>
      <c r="CV1526">
        <v>161</v>
      </c>
      <c r="CW1526">
        <v>165</v>
      </c>
      <c r="CX1526">
        <v>174</v>
      </c>
      <c r="CY1526">
        <v>180</v>
      </c>
      <c r="CZ1526">
        <v>188</v>
      </c>
      <c r="DA1526">
        <v>192</v>
      </c>
      <c r="DB1526">
        <v>196</v>
      </c>
      <c r="DC1526">
        <v>196</v>
      </c>
      <c r="DD1526">
        <v>199</v>
      </c>
      <c r="DE1526">
        <v>200</v>
      </c>
      <c r="DF1526">
        <v>208</v>
      </c>
      <c r="DG1526">
        <v>213</v>
      </c>
      <c r="DH1526">
        <v>214</v>
      </c>
    </row>
    <row r="1527" spans="2:112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1</v>
      </c>
      <c r="CW1527">
        <v>1</v>
      </c>
      <c r="CX1527">
        <v>1</v>
      </c>
      <c r="CY1527">
        <v>1</v>
      </c>
      <c r="CZ1527">
        <v>1</v>
      </c>
      <c r="DA1527">
        <v>1</v>
      </c>
      <c r="DB1527">
        <v>1</v>
      </c>
      <c r="DC1527">
        <v>1</v>
      </c>
      <c r="DD1527">
        <v>1</v>
      </c>
      <c r="DE1527">
        <v>1</v>
      </c>
      <c r="DF1527">
        <v>1</v>
      </c>
      <c r="DG1527">
        <v>1</v>
      </c>
      <c r="DH1527">
        <v>1</v>
      </c>
    </row>
    <row r="1528" spans="2:112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1</v>
      </c>
      <c r="BW1528">
        <v>1</v>
      </c>
      <c r="BX1528">
        <v>1</v>
      </c>
      <c r="BY1528">
        <v>1</v>
      </c>
      <c r="BZ1528">
        <v>1</v>
      </c>
      <c r="CA1528">
        <v>1</v>
      </c>
      <c r="CB1528">
        <v>1</v>
      </c>
      <c r="CC1528">
        <v>1</v>
      </c>
      <c r="CD1528">
        <v>1</v>
      </c>
      <c r="CE1528">
        <v>1</v>
      </c>
      <c r="CF1528">
        <v>1</v>
      </c>
      <c r="CG1528">
        <v>1</v>
      </c>
      <c r="CH1528">
        <v>1</v>
      </c>
      <c r="CI1528">
        <v>1</v>
      </c>
      <c r="CJ1528">
        <v>1</v>
      </c>
      <c r="CK1528">
        <v>1</v>
      </c>
      <c r="CL1528">
        <v>1</v>
      </c>
      <c r="CM1528">
        <v>1</v>
      </c>
      <c r="CN1528">
        <v>1</v>
      </c>
      <c r="CO1528">
        <v>1</v>
      </c>
      <c r="CP1528">
        <v>1</v>
      </c>
      <c r="CQ1528">
        <v>1</v>
      </c>
      <c r="CR1528">
        <v>1</v>
      </c>
      <c r="CS1528">
        <v>1</v>
      </c>
      <c r="CT1528">
        <v>1</v>
      </c>
      <c r="CU1528">
        <v>1</v>
      </c>
      <c r="CV1528">
        <v>1</v>
      </c>
      <c r="CW1528">
        <v>1</v>
      </c>
      <c r="CX1528">
        <v>1</v>
      </c>
      <c r="CY1528">
        <v>1</v>
      </c>
      <c r="CZ1528">
        <v>1</v>
      </c>
      <c r="DA1528">
        <v>1</v>
      </c>
      <c r="DB1528">
        <v>1</v>
      </c>
      <c r="DC1528">
        <v>1</v>
      </c>
      <c r="DD1528">
        <v>1</v>
      </c>
      <c r="DE1528">
        <v>1</v>
      </c>
      <c r="DF1528">
        <v>1</v>
      </c>
      <c r="DG1528">
        <v>1</v>
      </c>
      <c r="DH1528">
        <v>1</v>
      </c>
    </row>
    <row r="1529" spans="2:112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2</v>
      </c>
      <c r="BY1529">
        <v>2</v>
      </c>
      <c r="BZ1529">
        <v>3</v>
      </c>
      <c r="CA1529">
        <v>3</v>
      </c>
      <c r="CB1529">
        <v>3</v>
      </c>
      <c r="CC1529">
        <v>3</v>
      </c>
      <c r="CD1529">
        <v>3</v>
      </c>
      <c r="CE1529">
        <v>3</v>
      </c>
      <c r="CF1529">
        <v>3</v>
      </c>
      <c r="CG1529">
        <v>3</v>
      </c>
      <c r="CH1529">
        <v>3</v>
      </c>
      <c r="CI1529">
        <v>3</v>
      </c>
      <c r="CJ1529">
        <v>3</v>
      </c>
      <c r="CK1529">
        <v>3</v>
      </c>
      <c r="CL1529">
        <v>3</v>
      </c>
      <c r="CM1529">
        <v>4</v>
      </c>
      <c r="CN1529">
        <v>4</v>
      </c>
      <c r="CO1529">
        <v>4</v>
      </c>
      <c r="CP1529">
        <v>4</v>
      </c>
      <c r="CQ1529">
        <v>5</v>
      </c>
      <c r="CR1529">
        <v>5</v>
      </c>
      <c r="CS1529">
        <v>5</v>
      </c>
      <c r="CT1529">
        <v>5</v>
      </c>
      <c r="CU1529">
        <v>5</v>
      </c>
      <c r="CV1529">
        <v>5</v>
      </c>
      <c r="CW1529">
        <v>5</v>
      </c>
      <c r="CX1529">
        <v>5</v>
      </c>
      <c r="CY1529">
        <v>5</v>
      </c>
      <c r="CZ1529">
        <v>5</v>
      </c>
      <c r="DA1529">
        <v>5</v>
      </c>
      <c r="DB1529">
        <v>5</v>
      </c>
      <c r="DC1529">
        <v>5</v>
      </c>
      <c r="DD1529">
        <v>5</v>
      </c>
      <c r="DE1529">
        <v>5</v>
      </c>
      <c r="DF1529">
        <v>5</v>
      </c>
      <c r="DG1529">
        <v>5</v>
      </c>
      <c r="DH1529">
        <v>5</v>
      </c>
    </row>
    <row r="1530" spans="2:112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2</v>
      </c>
      <c r="DD1530">
        <v>2</v>
      </c>
      <c r="DE1530">
        <v>2</v>
      </c>
      <c r="DF1530">
        <v>2</v>
      </c>
      <c r="DG1530">
        <v>2</v>
      </c>
      <c r="DH1530">
        <v>2</v>
      </c>
    </row>
    <row r="1531" spans="2:112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1</v>
      </c>
      <c r="BU1531">
        <v>1</v>
      </c>
      <c r="BV1531">
        <v>1</v>
      </c>
      <c r="BW1531">
        <v>1</v>
      </c>
      <c r="BX1531">
        <v>1</v>
      </c>
      <c r="BY1531">
        <v>2</v>
      </c>
      <c r="BZ1531">
        <v>2</v>
      </c>
      <c r="CA1531">
        <v>3</v>
      </c>
      <c r="CB1531">
        <v>3</v>
      </c>
      <c r="CC1531">
        <v>4</v>
      </c>
      <c r="CD1531">
        <v>4</v>
      </c>
      <c r="CE1531">
        <v>6</v>
      </c>
      <c r="CF1531">
        <v>6</v>
      </c>
      <c r="CG1531">
        <v>6</v>
      </c>
      <c r="CH1531">
        <v>6</v>
      </c>
      <c r="CI1531">
        <v>7</v>
      </c>
      <c r="CJ1531">
        <v>9</v>
      </c>
      <c r="CK1531">
        <v>9</v>
      </c>
      <c r="CL1531">
        <v>9</v>
      </c>
      <c r="CM1531">
        <v>10</v>
      </c>
      <c r="CN1531">
        <v>11</v>
      </c>
      <c r="CO1531">
        <v>11</v>
      </c>
      <c r="CP1531">
        <v>11</v>
      </c>
      <c r="CQ1531">
        <v>11</v>
      </c>
      <c r="CR1531">
        <v>12</v>
      </c>
      <c r="CS1531">
        <v>12</v>
      </c>
      <c r="CT1531">
        <v>12</v>
      </c>
      <c r="CU1531">
        <v>14</v>
      </c>
      <c r="CV1531">
        <v>14</v>
      </c>
      <c r="CW1531">
        <v>16</v>
      </c>
      <c r="CX1531">
        <v>16</v>
      </c>
      <c r="CY1531">
        <v>17</v>
      </c>
      <c r="CZ1531">
        <v>17</v>
      </c>
      <c r="DA1531">
        <v>17</v>
      </c>
      <c r="DB1531">
        <v>18</v>
      </c>
      <c r="DC1531">
        <v>18</v>
      </c>
      <c r="DD1531">
        <v>21</v>
      </c>
      <c r="DE1531">
        <v>21</v>
      </c>
      <c r="DF1531">
        <v>21</v>
      </c>
      <c r="DG1531">
        <v>21</v>
      </c>
      <c r="DH1531">
        <v>21</v>
      </c>
    </row>
    <row r="1532" spans="2:112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CZ1532">
        <v>0</v>
      </c>
      <c r="DA1532">
        <v>0</v>
      </c>
      <c r="DB1532">
        <v>0</v>
      </c>
      <c r="DC1532">
        <v>0</v>
      </c>
      <c r="DD1532">
        <v>0</v>
      </c>
      <c r="DE1532">
        <v>0</v>
      </c>
      <c r="DF1532">
        <v>0</v>
      </c>
      <c r="DG1532">
        <v>0</v>
      </c>
      <c r="DH1532">
        <v>0</v>
      </c>
    </row>
    <row r="1533" spans="2:112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1</v>
      </c>
      <c r="CQ1533">
        <v>1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  <c r="DB1533">
        <v>1</v>
      </c>
      <c r="DC1533">
        <v>1</v>
      </c>
      <c r="DD1533">
        <v>1</v>
      </c>
      <c r="DE1533">
        <v>1</v>
      </c>
      <c r="DF1533">
        <v>1</v>
      </c>
      <c r="DG1533">
        <v>1</v>
      </c>
      <c r="DH1533">
        <v>1</v>
      </c>
    </row>
    <row r="1534" spans="2:112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1</v>
      </c>
      <c r="BS1534">
        <v>0</v>
      </c>
      <c r="BT1534">
        <v>0</v>
      </c>
      <c r="BU1534">
        <v>0</v>
      </c>
      <c r="BV1534">
        <v>0</v>
      </c>
      <c r="BW1534">
        <v>1</v>
      </c>
      <c r="BX1534">
        <v>1</v>
      </c>
      <c r="BY1534">
        <v>1</v>
      </c>
      <c r="BZ1534">
        <v>1</v>
      </c>
      <c r="CA1534">
        <v>2</v>
      </c>
      <c r="CB1534">
        <v>1</v>
      </c>
      <c r="CC1534">
        <v>1</v>
      </c>
      <c r="CD1534">
        <v>2</v>
      </c>
      <c r="CE1534">
        <v>3</v>
      </c>
      <c r="CF1534">
        <v>3</v>
      </c>
      <c r="CG1534">
        <v>3</v>
      </c>
      <c r="CH1534">
        <v>3</v>
      </c>
      <c r="CI1534">
        <v>4</v>
      </c>
      <c r="CJ1534">
        <v>4</v>
      </c>
      <c r="CK1534">
        <v>5</v>
      </c>
      <c r="CL1534">
        <v>6</v>
      </c>
      <c r="CM1534">
        <v>6</v>
      </c>
      <c r="CN1534">
        <v>6</v>
      </c>
      <c r="CO1534">
        <v>6</v>
      </c>
      <c r="CP1534">
        <v>6</v>
      </c>
      <c r="CQ1534">
        <v>6</v>
      </c>
      <c r="CR1534">
        <v>7</v>
      </c>
      <c r="CS1534">
        <v>9</v>
      </c>
      <c r="CT1534">
        <v>9</v>
      </c>
      <c r="CU1534">
        <v>9</v>
      </c>
      <c r="CV1534">
        <v>9</v>
      </c>
      <c r="CW1534">
        <v>10</v>
      </c>
      <c r="CX1534">
        <v>10</v>
      </c>
      <c r="CY1534">
        <v>10</v>
      </c>
      <c r="CZ1534">
        <v>11</v>
      </c>
      <c r="DA1534">
        <v>12</v>
      </c>
      <c r="DB1534">
        <v>13</v>
      </c>
      <c r="DC1534">
        <v>13</v>
      </c>
      <c r="DD1534">
        <v>13</v>
      </c>
      <c r="DE1534">
        <v>14</v>
      </c>
      <c r="DF1534">
        <v>14</v>
      </c>
      <c r="DG1534">
        <v>14</v>
      </c>
      <c r="DH1534">
        <v>16</v>
      </c>
    </row>
    <row r="1535" spans="2:112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1</v>
      </c>
      <c r="CD1535">
        <v>1</v>
      </c>
      <c r="CE1535">
        <v>1</v>
      </c>
      <c r="CF1535">
        <v>2</v>
      </c>
      <c r="CG1535">
        <v>2</v>
      </c>
      <c r="CH1535">
        <v>2</v>
      </c>
      <c r="CI1535">
        <v>2</v>
      </c>
      <c r="CJ1535">
        <v>2</v>
      </c>
      <c r="CK1535">
        <v>2</v>
      </c>
      <c r="CL1535">
        <v>2</v>
      </c>
      <c r="CM1535">
        <v>2</v>
      </c>
      <c r="CN1535">
        <v>2</v>
      </c>
      <c r="CO1535">
        <v>2</v>
      </c>
      <c r="CP1535">
        <v>2</v>
      </c>
      <c r="CQ1535">
        <v>2</v>
      </c>
      <c r="CR1535">
        <v>2</v>
      </c>
      <c r="CS1535">
        <v>2</v>
      </c>
      <c r="CT1535">
        <v>2</v>
      </c>
      <c r="CU1535">
        <v>2</v>
      </c>
      <c r="CV1535">
        <v>2</v>
      </c>
      <c r="CW1535">
        <v>2</v>
      </c>
      <c r="CX1535">
        <v>2</v>
      </c>
      <c r="CY1535">
        <v>2</v>
      </c>
      <c r="CZ1535">
        <v>2</v>
      </c>
      <c r="DA1535">
        <v>2</v>
      </c>
      <c r="DB1535">
        <v>2</v>
      </c>
      <c r="DC1535">
        <v>2</v>
      </c>
      <c r="DD1535">
        <v>2</v>
      </c>
      <c r="DE1535">
        <v>2</v>
      </c>
      <c r="DF1535">
        <v>2</v>
      </c>
      <c r="DG1535">
        <v>2</v>
      </c>
      <c r="DH1535">
        <v>2</v>
      </c>
    </row>
    <row r="1536" spans="2:112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1</v>
      </c>
      <c r="CA1536">
        <v>1</v>
      </c>
      <c r="CB1536">
        <v>1</v>
      </c>
      <c r="CC1536">
        <v>1</v>
      </c>
      <c r="CD1536">
        <v>1</v>
      </c>
      <c r="CE1536">
        <v>1</v>
      </c>
      <c r="CF1536">
        <v>1</v>
      </c>
      <c r="CG1536">
        <v>1</v>
      </c>
      <c r="CH1536">
        <v>1</v>
      </c>
      <c r="CI1536">
        <v>1</v>
      </c>
      <c r="CJ1536">
        <v>1</v>
      </c>
      <c r="CK1536">
        <v>1</v>
      </c>
      <c r="CL1536">
        <v>1</v>
      </c>
      <c r="CM1536">
        <v>1</v>
      </c>
      <c r="CN1536">
        <v>1</v>
      </c>
      <c r="CO1536">
        <v>1</v>
      </c>
      <c r="CP1536">
        <v>2</v>
      </c>
      <c r="CQ1536">
        <v>2</v>
      </c>
      <c r="CR1536">
        <v>2</v>
      </c>
      <c r="CS1536">
        <v>3</v>
      </c>
      <c r="CT1536">
        <v>4</v>
      </c>
      <c r="CU1536">
        <v>4</v>
      </c>
      <c r="CV1536">
        <v>4</v>
      </c>
      <c r="CW1536">
        <v>4</v>
      </c>
      <c r="CX1536">
        <v>4</v>
      </c>
      <c r="CY1536">
        <v>4</v>
      </c>
      <c r="CZ1536">
        <v>4</v>
      </c>
      <c r="DA1536">
        <v>7</v>
      </c>
      <c r="DB1536">
        <v>7</v>
      </c>
      <c r="DC1536">
        <v>7</v>
      </c>
      <c r="DD1536">
        <v>7</v>
      </c>
      <c r="DE1536">
        <v>7</v>
      </c>
      <c r="DF1536">
        <v>7</v>
      </c>
      <c r="DG1536">
        <v>8</v>
      </c>
      <c r="DH1536">
        <v>8</v>
      </c>
    </row>
    <row r="1537" spans="2:112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</row>
    <row r="1538" spans="2:112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2</v>
      </c>
      <c r="BZ1538">
        <v>2</v>
      </c>
      <c r="CA1538">
        <v>2</v>
      </c>
      <c r="CB1538">
        <v>2</v>
      </c>
      <c r="CC1538">
        <v>2</v>
      </c>
      <c r="CD1538">
        <v>2</v>
      </c>
      <c r="CE1538">
        <v>2</v>
      </c>
      <c r="CF1538">
        <v>2</v>
      </c>
      <c r="CG1538">
        <v>3</v>
      </c>
      <c r="CH1538">
        <v>3</v>
      </c>
      <c r="CI1538">
        <v>4</v>
      </c>
      <c r="CJ1538">
        <v>4</v>
      </c>
      <c r="CK1538">
        <v>4</v>
      </c>
      <c r="CL1538">
        <v>5</v>
      </c>
      <c r="CM1538">
        <v>6</v>
      </c>
      <c r="CN1538">
        <v>7</v>
      </c>
      <c r="CO1538">
        <v>7</v>
      </c>
      <c r="CP1538">
        <v>7</v>
      </c>
      <c r="CQ1538">
        <v>7</v>
      </c>
      <c r="CR1538">
        <v>7</v>
      </c>
      <c r="CS1538">
        <v>7</v>
      </c>
      <c r="CT1538">
        <v>7</v>
      </c>
      <c r="CU1538">
        <v>7</v>
      </c>
      <c r="CV1538">
        <v>7</v>
      </c>
      <c r="CW1538">
        <v>7</v>
      </c>
      <c r="CX1538">
        <v>7</v>
      </c>
      <c r="CY1538">
        <v>7</v>
      </c>
      <c r="CZ1538">
        <v>7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7</v>
      </c>
      <c r="DH1538">
        <v>7</v>
      </c>
    </row>
    <row r="1539" spans="2:112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2</v>
      </c>
      <c r="BX1539">
        <v>2</v>
      </c>
      <c r="BY1539">
        <v>3</v>
      </c>
      <c r="BZ1539">
        <v>3</v>
      </c>
      <c r="CA1539">
        <v>3</v>
      </c>
      <c r="CB1539">
        <v>4</v>
      </c>
      <c r="CC1539">
        <v>4</v>
      </c>
      <c r="CD1539">
        <v>4</v>
      </c>
      <c r="CE1539">
        <v>4</v>
      </c>
      <c r="CF1539">
        <v>4</v>
      </c>
      <c r="CG1539">
        <v>4</v>
      </c>
      <c r="CH1539">
        <v>4</v>
      </c>
      <c r="CI1539">
        <v>6</v>
      </c>
      <c r="CJ1539">
        <v>7</v>
      </c>
      <c r="CK1539">
        <v>8</v>
      </c>
      <c r="CL1539">
        <v>8</v>
      </c>
      <c r="CM1539">
        <v>9</v>
      </c>
      <c r="CN1539">
        <v>9</v>
      </c>
      <c r="CO1539">
        <v>10</v>
      </c>
      <c r="CP1539">
        <v>10</v>
      </c>
      <c r="CQ1539">
        <v>12</v>
      </c>
      <c r="CR1539">
        <v>12</v>
      </c>
      <c r="CS1539">
        <v>14</v>
      </c>
      <c r="CT1539">
        <v>15</v>
      </c>
      <c r="CU1539">
        <v>16</v>
      </c>
      <c r="CV1539">
        <v>16</v>
      </c>
      <c r="CW1539">
        <v>18</v>
      </c>
      <c r="CX1539">
        <v>18</v>
      </c>
      <c r="CY1539">
        <v>19</v>
      </c>
      <c r="CZ1539">
        <v>22</v>
      </c>
      <c r="DA1539">
        <v>22</v>
      </c>
      <c r="DB1539">
        <v>24</v>
      </c>
      <c r="DC1539">
        <v>24</v>
      </c>
      <c r="DD1539">
        <v>26</v>
      </c>
      <c r="DE1539">
        <v>26</v>
      </c>
      <c r="DF1539">
        <v>26</v>
      </c>
      <c r="DG1539">
        <v>26</v>
      </c>
      <c r="DH1539">
        <v>25</v>
      </c>
    </row>
    <row r="1540" spans="2:112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1</v>
      </c>
      <c r="BV1540">
        <v>1</v>
      </c>
      <c r="BW1540">
        <v>1</v>
      </c>
      <c r="BX1540">
        <v>1</v>
      </c>
      <c r="BY1540">
        <v>1</v>
      </c>
      <c r="BZ1540">
        <v>3</v>
      </c>
      <c r="CA1540">
        <v>3</v>
      </c>
      <c r="CB1540">
        <v>3</v>
      </c>
      <c r="CC1540">
        <v>4</v>
      </c>
      <c r="CD1540">
        <v>6</v>
      </c>
      <c r="CE1540">
        <v>6</v>
      </c>
      <c r="CF1540">
        <v>7</v>
      </c>
      <c r="CG1540">
        <v>7</v>
      </c>
      <c r="CH1540">
        <v>7</v>
      </c>
      <c r="CI1540">
        <v>7</v>
      </c>
      <c r="CJ1540">
        <v>8</v>
      </c>
      <c r="CK1540">
        <v>8</v>
      </c>
      <c r="CL1540">
        <v>8</v>
      </c>
      <c r="CM1540">
        <v>9</v>
      </c>
      <c r="CN1540">
        <v>9</v>
      </c>
      <c r="CO1540">
        <v>9</v>
      </c>
      <c r="CP1540">
        <v>9</v>
      </c>
      <c r="CQ1540">
        <v>10</v>
      </c>
      <c r="CR1540">
        <v>11</v>
      </c>
      <c r="CS1540">
        <v>11</v>
      </c>
      <c r="CT1540">
        <v>11</v>
      </c>
      <c r="CU1540">
        <v>11</v>
      </c>
      <c r="CV1540">
        <v>11</v>
      </c>
      <c r="CW1540">
        <v>12</v>
      </c>
      <c r="CX1540">
        <v>12</v>
      </c>
      <c r="CY1540">
        <v>12</v>
      </c>
      <c r="CZ1540">
        <v>13</v>
      </c>
      <c r="DA1540">
        <v>18</v>
      </c>
      <c r="DB1540">
        <v>18</v>
      </c>
      <c r="DC1540">
        <v>18</v>
      </c>
      <c r="DD1540">
        <v>22</v>
      </c>
      <c r="DE1540">
        <v>22</v>
      </c>
      <c r="DF1540">
        <v>23</v>
      </c>
      <c r="DG1540">
        <v>25</v>
      </c>
      <c r="DH1540">
        <v>25</v>
      </c>
    </row>
    <row r="1541" spans="2:112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1</v>
      </c>
      <c r="BW1541">
        <v>1</v>
      </c>
      <c r="BX1541">
        <v>1</v>
      </c>
      <c r="BY1541">
        <v>1</v>
      </c>
      <c r="BZ1541">
        <v>1</v>
      </c>
      <c r="CA1541">
        <v>2</v>
      </c>
      <c r="CB1541">
        <v>2</v>
      </c>
      <c r="CC1541">
        <v>2</v>
      </c>
      <c r="CD1541">
        <v>2</v>
      </c>
      <c r="CE1541">
        <v>2</v>
      </c>
      <c r="CF1541">
        <v>2</v>
      </c>
      <c r="CG1541">
        <v>2</v>
      </c>
      <c r="CH1541">
        <v>2</v>
      </c>
      <c r="CI1541">
        <v>2</v>
      </c>
      <c r="CJ1541">
        <v>2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  <c r="DB1541">
        <v>2</v>
      </c>
      <c r="DC1541">
        <v>2</v>
      </c>
      <c r="DD1541">
        <v>2</v>
      </c>
      <c r="DE1541">
        <v>2</v>
      </c>
      <c r="DF1541">
        <v>2</v>
      </c>
      <c r="DG1541">
        <v>2</v>
      </c>
      <c r="DH1541">
        <v>2</v>
      </c>
    </row>
    <row r="1542" spans="2:112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1</v>
      </c>
      <c r="BN1542">
        <v>1</v>
      </c>
      <c r="BO1542">
        <v>1</v>
      </c>
      <c r="BP1542">
        <v>1</v>
      </c>
      <c r="BQ1542">
        <v>1</v>
      </c>
      <c r="BR1542">
        <v>1</v>
      </c>
      <c r="BS1542">
        <v>1</v>
      </c>
      <c r="BT1542">
        <v>1</v>
      </c>
      <c r="BU1542">
        <v>1</v>
      </c>
      <c r="BV1542">
        <v>1</v>
      </c>
      <c r="BW1542">
        <v>2</v>
      </c>
      <c r="BX1542">
        <v>2</v>
      </c>
      <c r="BY1542">
        <v>2</v>
      </c>
      <c r="BZ1542">
        <v>2</v>
      </c>
      <c r="CA1542">
        <v>3</v>
      </c>
      <c r="CB1542">
        <v>5</v>
      </c>
      <c r="CC1542">
        <v>6</v>
      </c>
      <c r="CD1542">
        <v>8</v>
      </c>
      <c r="CE1542">
        <v>9</v>
      </c>
      <c r="CF1542">
        <v>13</v>
      </c>
      <c r="CG1542">
        <v>13</v>
      </c>
      <c r="CH1542">
        <v>13</v>
      </c>
      <c r="CI1542">
        <v>13</v>
      </c>
      <c r="CJ1542">
        <v>14</v>
      </c>
      <c r="CK1542">
        <v>16</v>
      </c>
      <c r="CL1542">
        <v>16</v>
      </c>
      <c r="CM1542">
        <v>20</v>
      </c>
      <c r="CN1542">
        <v>23</v>
      </c>
      <c r="CO1542">
        <v>25</v>
      </c>
      <c r="CP1542">
        <v>24</v>
      </c>
      <c r="CQ1542">
        <v>25</v>
      </c>
      <c r="CR1542">
        <v>25</v>
      </c>
      <c r="CS1542">
        <v>27</v>
      </c>
      <c r="CT1542">
        <v>29</v>
      </c>
      <c r="CU1542">
        <v>32</v>
      </c>
      <c r="CV1542">
        <v>32</v>
      </c>
      <c r="CW1542">
        <v>34</v>
      </c>
      <c r="CX1542">
        <v>34</v>
      </c>
      <c r="CY1542">
        <v>33</v>
      </c>
      <c r="CZ1542">
        <v>33</v>
      </c>
      <c r="DA1542">
        <v>36</v>
      </c>
      <c r="DB1542">
        <v>36</v>
      </c>
      <c r="DC1542">
        <v>39</v>
      </c>
      <c r="DD1542">
        <v>39</v>
      </c>
      <c r="DE1542">
        <v>40</v>
      </c>
      <c r="DF1542">
        <v>40</v>
      </c>
      <c r="DG1542">
        <v>41</v>
      </c>
      <c r="DH1542">
        <v>41</v>
      </c>
    </row>
    <row r="1543" spans="2:112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</row>
    <row r="1544" spans="2:112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CZ1544">
        <v>0</v>
      </c>
      <c r="DA1544">
        <v>0</v>
      </c>
      <c r="DB1544">
        <v>0</v>
      </c>
      <c r="DC1544">
        <v>0</v>
      </c>
      <c r="DD1544">
        <v>0</v>
      </c>
      <c r="DE1544">
        <v>0</v>
      </c>
      <c r="DF1544">
        <v>0</v>
      </c>
      <c r="DG1544">
        <v>0</v>
      </c>
      <c r="DH1544">
        <v>0</v>
      </c>
    </row>
    <row r="1545" spans="2:112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3</v>
      </c>
      <c r="CD1545">
        <v>5</v>
      </c>
      <c r="CE1545">
        <v>5</v>
      </c>
      <c r="CF1545">
        <v>6</v>
      </c>
      <c r="CG1545">
        <v>6</v>
      </c>
      <c r="CH1545">
        <v>6</v>
      </c>
      <c r="CI1545">
        <v>6</v>
      </c>
      <c r="CJ1545">
        <v>9</v>
      </c>
      <c r="CK1545">
        <v>10</v>
      </c>
      <c r="CL1545">
        <v>13</v>
      </c>
      <c r="CM1545">
        <v>13</v>
      </c>
      <c r="CN1545">
        <v>18</v>
      </c>
      <c r="CO1545">
        <v>18</v>
      </c>
      <c r="CP1545">
        <v>20</v>
      </c>
      <c r="CQ1545">
        <v>22</v>
      </c>
      <c r="CR1545">
        <v>23</v>
      </c>
      <c r="CS1545">
        <v>23</v>
      </c>
      <c r="CT1545">
        <v>23</v>
      </c>
      <c r="CU1545">
        <v>23</v>
      </c>
      <c r="CV1545">
        <v>24</v>
      </c>
      <c r="CW1545">
        <v>24</v>
      </c>
      <c r="CX1545">
        <v>24</v>
      </c>
      <c r="CY1545">
        <v>25</v>
      </c>
      <c r="CZ1545">
        <v>24</v>
      </c>
      <c r="DA1545">
        <v>25</v>
      </c>
      <c r="DB1545">
        <v>26</v>
      </c>
      <c r="DC1545">
        <v>26</v>
      </c>
      <c r="DD1545">
        <v>27</v>
      </c>
      <c r="DE1545">
        <v>27</v>
      </c>
      <c r="DF1545">
        <v>29</v>
      </c>
      <c r="DG1545">
        <v>29</v>
      </c>
      <c r="DH1545">
        <v>29</v>
      </c>
    </row>
    <row r="1546" spans="2:112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</row>
    <row r="1547" spans="2:112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1</v>
      </c>
      <c r="CX1547">
        <v>1</v>
      </c>
      <c r="CY1547">
        <v>1</v>
      </c>
      <c r="CZ1547">
        <v>2</v>
      </c>
      <c r="DA1547">
        <v>2</v>
      </c>
      <c r="DB1547">
        <v>2</v>
      </c>
      <c r="DC1547">
        <v>2</v>
      </c>
      <c r="DD1547">
        <v>2</v>
      </c>
      <c r="DE1547">
        <v>2</v>
      </c>
      <c r="DF1547">
        <v>2</v>
      </c>
      <c r="DG1547">
        <v>2</v>
      </c>
      <c r="DH1547">
        <v>2</v>
      </c>
    </row>
    <row r="1548" spans="2:112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1</v>
      </c>
      <c r="BQ1548">
        <v>1</v>
      </c>
      <c r="BR1548">
        <v>1</v>
      </c>
      <c r="BS1548">
        <v>2</v>
      </c>
      <c r="BT1548">
        <v>2</v>
      </c>
      <c r="BU1548">
        <v>2</v>
      </c>
      <c r="BV1548">
        <v>2</v>
      </c>
      <c r="BW1548">
        <v>2</v>
      </c>
      <c r="BX1548">
        <v>2</v>
      </c>
      <c r="BY1548">
        <v>2</v>
      </c>
      <c r="BZ1548">
        <v>2</v>
      </c>
      <c r="CA1548">
        <v>2</v>
      </c>
      <c r="CB1548">
        <v>2</v>
      </c>
      <c r="CC1548">
        <v>2</v>
      </c>
      <c r="CD1548">
        <v>2</v>
      </c>
      <c r="CE1548">
        <v>2</v>
      </c>
      <c r="CF1548">
        <v>3</v>
      </c>
      <c r="CG1548">
        <v>3</v>
      </c>
      <c r="CH1548">
        <v>4</v>
      </c>
      <c r="CI1548">
        <v>5</v>
      </c>
      <c r="CJ1548">
        <v>6</v>
      </c>
      <c r="CK1548">
        <v>7</v>
      </c>
      <c r="CL1548">
        <v>9</v>
      </c>
      <c r="CM1548">
        <v>9</v>
      </c>
      <c r="CN1548">
        <v>10</v>
      </c>
      <c r="CO1548">
        <v>11</v>
      </c>
      <c r="CP1548">
        <v>11</v>
      </c>
      <c r="CQ1548">
        <v>11</v>
      </c>
      <c r="CR1548">
        <v>11</v>
      </c>
      <c r="CS1548">
        <v>11</v>
      </c>
      <c r="CT1548">
        <v>11</v>
      </c>
      <c r="CU1548">
        <v>14</v>
      </c>
      <c r="CV1548">
        <v>14</v>
      </c>
      <c r="CW1548">
        <v>14</v>
      </c>
      <c r="CX1548">
        <v>18</v>
      </c>
      <c r="CY1548">
        <v>18</v>
      </c>
      <c r="CZ1548">
        <v>19</v>
      </c>
      <c r="DA1548">
        <v>19</v>
      </c>
      <c r="DB1548">
        <v>19</v>
      </c>
      <c r="DC1548">
        <v>19</v>
      </c>
      <c r="DD1548">
        <v>20</v>
      </c>
      <c r="DE1548">
        <v>20</v>
      </c>
      <c r="DF1548">
        <v>20</v>
      </c>
      <c r="DG1548">
        <v>20</v>
      </c>
      <c r="DH1548">
        <v>20</v>
      </c>
    </row>
    <row r="1549" spans="2:112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CZ1549">
        <v>0</v>
      </c>
      <c r="DA1549">
        <v>0</v>
      </c>
      <c r="DB1549">
        <v>0</v>
      </c>
      <c r="DC1549">
        <v>0</v>
      </c>
      <c r="DD1549">
        <v>0</v>
      </c>
      <c r="DE1549">
        <v>0</v>
      </c>
      <c r="DF1549">
        <v>0</v>
      </c>
      <c r="DG1549">
        <v>0</v>
      </c>
      <c r="DH1549">
        <v>0</v>
      </c>
    </row>
    <row r="1550" spans="2:112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CZ1550">
        <v>0</v>
      </c>
      <c r="DA1550">
        <v>0</v>
      </c>
      <c r="DB1550">
        <v>0</v>
      </c>
      <c r="DC1550">
        <v>0</v>
      </c>
      <c r="DD1550">
        <v>0</v>
      </c>
      <c r="DE1550">
        <v>0</v>
      </c>
      <c r="DF1550">
        <v>0</v>
      </c>
      <c r="DG1550">
        <v>0</v>
      </c>
      <c r="DH1550">
        <v>0</v>
      </c>
    </row>
    <row r="1551" spans="2:112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1</v>
      </c>
      <c r="BN1551">
        <v>2</v>
      </c>
      <c r="BO1551">
        <v>3</v>
      </c>
      <c r="BP1551">
        <v>7</v>
      </c>
      <c r="BQ1551">
        <v>11</v>
      </c>
      <c r="BR1551">
        <v>14</v>
      </c>
      <c r="BS1551">
        <v>17</v>
      </c>
      <c r="BT1551">
        <v>20</v>
      </c>
      <c r="BU1551">
        <v>27</v>
      </c>
      <c r="BV1551">
        <v>38</v>
      </c>
      <c r="BW1551">
        <v>51</v>
      </c>
      <c r="BX1551">
        <v>58</v>
      </c>
      <c r="BY1551">
        <v>65</v>
      </c>
      <c r="BZ1551">
        <v>78</v>
      </c>
      <c r="CA1551">
        <v>83</v>
      </c>
      <c r="CB1551">
        <v>100</v>
      </c>
      <c r="CC1551">
        <v>121</v>
      </c>
      <c r="CD1551">
        <v>141</v>
      </c>
      <c r="CE1551">
        <v>165</v>
      </c>
      <c r="CF1551">
        <v>197</v>
      </c>
      <c r="CG1551">
        <v>209</v>
      </c>
      <c r="CH1551">
        <v>217</v>
      </c>
      <c r="CI1551">
        <v>240</v>
      </c>
      <c r="CJ1551">
        <v>293</v>
      </c>
      <c r="CK1551">
        <v>330</v>
      </c>
      <c r="CL1551">
        <v>354</v>
      </c>
      <c r="CM1551">
        <v>373</v>
      </c>
      <c r="CN1551">
        <v>384</v>
      </c>
      <c r="CO1551">
        <v>391</v>
      </c>
      <c r="CP1551">
        <v>403</v>
      </c>
      <c r="CQ1551">
        <v>445</v>
      </c>
      <c r="CR1551">
        <v>473</v>
      </c>
      <c r="CS1551">
        <v>493</v>
      </c>
      <c r="CT1551">
        <v>504</v>
      </c>
      <c r="CU1551">
        <v>517</v>
      </c>
      <c r="CV1551">
        <v>520</v>
      </c>
      <c r="CW1551">
        <v>527</v>
      </c>
      <c r="CX1551">
        <v>572</v>
      </c>
      <c r="CY1551">
        <v>597</v>
      </c>
      <c r="CZ1551">
        <v>603</v>
      </c>
      <c r="DA1551">
        <v>614</v>
      </c>
      <c r="DB1551">
        <v>625</v>
      </c>
      <c r="DC1551">
        <v>628</v>
      </c>
      <c r="DD1551">
        <v>643</v>
      </c>
      <c r="DE1551">
        <v>647</v>
      </c>
      <c r="DF1551">
        <v>662</v>
      </c>
      <c r="DG1551">
        <v>678</v>
      </c>
      <c r="DH1551">
        <v>682</v>
      </c>
    </row>
    <row r="1552" spans="2:112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</row>
    <row r="1553" spans="2:112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1</v>
      </c>
      <c r="CA1553">
        <v>1</v>
      </c>
      <c r="CB1553">
        <v>2</v>
      </c>
      <c r="CC1553">
        <v>2</v>
      </c>
      <c r="CD1553">
        <v>2</v>
      </c>
      <c r="CE1553">
        <v>2</v>
      </c>
      <c r="CF1553">
        <v>2</v>
      </c>
      <c r="CG1553">
        <v>2</v>
      </c>
      <c r="CH1553">
        <v>4</v>
      </c>
      <c r="CI1553">
        <v>4</v>
      </c>
      <c r="CJ1553">
        <v>5</v>
      </c>
      <c r="CK1553">
        <v>5</v>
      </c>
      <c r="CL1553">
        <v>5</v>
      </c>
      <c r="CM1553">
        <v>5</v>
      </c>
      <c r="CN1553">
        <v>6</v>
      </c>
      <c r="CO1553">
        <v>6</v>
      </c>
      <c r="CP1553">
        <v>6</v>
      </c>
      <c r="CQ1553">
        <v>6</v>
      </c>
      <c r="CR1553">
        <v>6</v>
      </c>
      <c r="CS1553">
        <v>6</v>
      </c>
      <c r="CT1553">
        <v>6</v>
      </c>
      <c r="CU1553">
        <v>7</v>
      </c>
      <c r="CV1553">
        <v>7</v>
      </c>
      <c r="CW1553">
        <v>7</v>
      </c>
      <c r="CX1553">
        <v>8</v>
      </c>
      <c r="CY1553">
        <v>8</v>
      </c>
      <c r="CZ1553">
        <v>8</v>
      </c>
      <c r="DA1553">
        <v>8</v>
      </c>
      <c r="DB1553">
        <v>8</v>
      </c>
      <c r="DC1553">
        <v>8</v>
      </c>
      <c r="DD1553">
        <v>8</v>
      </c>
      <c r="DE1553">
        <v>8</v>
      </c>
      <c r="DF1553">
        <v>8</v>
      </c>
      <c r="DG1553">
        <v>8</v>
      </c>
      <c r="DH1553">
        <v>9</v>
      </c>
    </row>
    <row r="1554" spans="2:112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</row>
    <row r="1555" spans="2:112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1</v>
      </c>
      <c r="BV1555">
        <v>1</v>
      </c>
      <c r="BW1555">
        <v>1</v>
      </c>
      <c r="BX1555">
        <v>1</v>
      </c>
      <c r="BY1555">
        <v>1</v>
      </c>
      <c r="BZ1555">
        <v>1</v>
      </c>
      <c r="CA1555">
        <v>1</v>
      </c>
      <c r="CB1555">
        <v>1</v>
      </c>
      <c r="CC1555">
        <v>1</v>
      </c>
      <c r="CD1555">
        <v>1</v>
      </c>
      <c r="CE1555">
        <v>1</v>
      </c>
      <c r="CF1555">
        <v>1</v>
      </c>
      <c r="CG1555">
        <v>1</v>
      </c>
      <c r="CH1555">
        <v>1</v>
      </c>
      <c r="CI1555">
        <v>1</v>
      </c>
      <c r="CJ1555">
        <v>1</v>
      </c>
      <c r="CK1555">
        <v>1</v>
      </c>
      <c r="CL1555">
        <v>1</v>
      </c>
      <c r="CM1555">
        <v>1</v>
      </c>
      <c r="CN1555">
        <v>1</v>
      </c>
      <c r="CO1555">
        <v>1</v>
      </c>
      <c r="CP1555">
        <v>1</v>
      </c>
      <c r="CQ1555">
        <v>1</v>
      </c>
      <c r="CR1555">
        <v>1</v>
      </c>
      <c r="CS1555">
        <v>1</v>
      </c>
      <c r="CT1555">
        <v>1</v>
      </c>
      <c r="CU1555">
        <v>1</v>
      </c>
      <c r="CV1555">
        <v>1</v>
      </c>
      <c r="CW1555">
        <v>1</v>
      </c>
      <c r="CX1555">
        <v>1</v>
      </c>
      <c r="CY1555">
        <v>1</v>
      </c>
      <c r="CZ1555">
        <v>1</v>
      </c>
      <c r="DA1555">
        <v>1</v>
      </c>
      <c r="DB1555">
        <v>1</v>
      </c>
      <c r="DC1555">
        <v>1</v>
      </c>
      <c r="DD1555">
        <v>2</v>
      </c>
      <c r="DE1555">
        <v>2</v>
      </c>
      <c r="DF1555">
        <v>2</v>
      </c>
      <c r="DG1555">
        <v>2</v>
      </c>
      <c r="DH1555">
        <v>2</v>
      </c>
    </row>
    <row r="1556" spans="2:112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</row>
    <row r="1557" spans="2:112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2</v>
      </c>
      <c r="CO1557">
        <v>2</v>
      </c>
      <c r="CP1557">
        <v>3</v>
      </c>
      <c r="CQ1557">
        <v>3</v>
      </c>
      <c r="CR1557">
        <v>3</v>
      </c>
      <c r="CS1557">
        <v>3</v>
      </c>
      <c r="CT1557">
        <v>3</v>
      </c>
      <c r="CU1557">
        <v>3</v>
      </c>
      <c r="CV1557">
        <v>3</v>
      </c>
      <c r="CW1557">
        <v>3</v>
      </c>
      <c r="CX1557">
        <v>4</v>
      </c>
      <c r="CY1557">
        <v>5</v>
      </c>
      <c r="CZ1557">
        <v>5</v>
      </c>
      <c r="DA1557">
        <v>6</v>
      </c>
      <c r="DB1557">
        <v>6</v>
      </c>
      <c r="DC1557">
        <v>6</v>
      </c>
      <c r="DD1557">
        <v>7</v>
      </c>
      <c r="DE1557">
        <v>7</v>
      </c>
      <c r="DF1557">
        <v>7</v>
      </c>
      <c r="DG1557">
        <v>8</v>
      </c>
      <c r="DH1557">
        <v>8</v>
      </c>
    </row>
    <row r="1558" spans="2:112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1</v>
      </c>
      <c r="CT1558">
        <v>1</v>
      </c>
      <c r="CU1558">
        <v>1</v>
      </c>
      <c r="CV1558">
        <v>1</v>
      </c>
      <c r="CW1558">
        <v>1</v>
      </c>
      <c r="CX1558">
        <v>1</v>
      </c>
      <c r="CY1558">
        <v>1</v>
      </c>
      <c r="CZ1558">
        <v>1</v>
      </c>
      <c r="DA1558">
        <v>1</v>
      </c>
      <c r="DB1558">
        <v>1</v>
      </c>
      <c r="DC1558">
        <v>1</v>
      </c>
      <c r="DD1558">
        <v>1</v>
      </c>
      <c r="DE1558">
        <v>1</v>
      </c>
      <c r="DF1558">
        <v>1</v>
      </c>
      <c r="DG1558">
        <v>1</v>
      </c>
      <c r="DH1558">
        <v>1</v>
      </c>
    </row>
    <row r="1559" spans="2:112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4</v>
      </c>
      <c r="CG1559">
        <v>5</v>
      </c>
      <c r="CH1559">
        <v>6</v>
      </c>
      <c r="CI1559">
        <v>7</v>
      </c>
      <c r="CJ1559">
        <v>8</v>
      </c>
      <c r="CK1559">
        <v>9</v>
      </c>
      <c r="CL1559">
        <v>10</v>
      </c>
      <c r="CM1559">
        <v>10</v>
      </c>
      <c r="CN1559">
        <v>10</v>
      </c>
      <c r="CO1559">
        <v>10</v>
      </c>
      <c r="CP1559">
        <v>10</v>
      </c>
      <c r="CQ1559">
        <v>10</v>
      </c>
      <c r="CR1559">
        <v>10</v>
      </c>
      <c r="CS1559">
        <v>10</v>
      </c>
      <c r="CT1559">
        <v>11</v>
      </c>
      <c r="CU1559">
        <v>11</v>
      </c>
      <c r="CV1559">
        <v>12</v>
      </c>
      <c r="CW1559">
        <v>12</v>
      </c>
      <c r="CX1559">
        <v>12</v>
      </c>
      <c r="CY1559">
        <v>12</v>
      </c>
      <c r="CZ1559">
        <v>12</v>
      </c>
      <c r="DA1559">
        <v>12</v>
      </c>
      <c r="DB1559">
        <v>12</v>
      </c>
      <c r="DC1559">
        <v>12</v>
      </c>
      <c r="DD1559">
        <v>13</v>
      </c>
      <c r="DE1559">
        <v>13</v>
      </c>
      <c r="DF1559">
        <v>15</v>
      </c>
      <c r="DG1559">
        <v>15</v>
      </c>
      <c r="DH1559">
        <v>16</v>
      </c>
    </row>
    <row r="1560" spans="2:112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</row>
    <row r="1561" spans="2:112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  <c r="DB1561">
        <v>0</v>
      </c>
      <c r="DC1561">
        <v>0</v>
      </c>
      <c r="DD1561">
        <v>0</v>
      </c>
      <c r="DE1561">
        <v>0</v>
      </c>
      <c r="DF1561">
        <v>0</v>
      </c>
      <c r="DG1561">
        <v>0</v>
      </c>
      <c r="DH1561">
        <v>0</v>
      </c>
    </row>
    <row r="1562" spans="2:112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2</v>
      </c>
      <c r="BS1562">
        <v>2</v>
      </c>
      <c r="BT1562">
        <v>2</v>
      </c>
      <c r="BU1562">
        <v>2</v>
      </c>
      <c r="BV1562">
        <v>2</v>
      </c>
      <c r="BW1562">
        <v>2</v>
      </c>
      <c r="BX1562">
        <v>2</v>
      </c>
      <c r="BY1562">
        <v>2</v>
      </c>
      <c r="BZ1562">
        <v>2</v>
      </c>
      <c r="CA1562">
        <v>4</v>
      </c>
      <c r="CB1562">
        <v>4</v>
      </c>
      <c r="CC1562">
        <v>4</v>
      </c>
      <c r="CD1562">
        <v>4</v>
      </c>
      <c r="CE1562">
        <v>4</v>
      </c>
      <c r="CF1562">
        <v>4</v>
      </c>
      <c r="CG1562">
        <v>4</v>
      </c>
      <c r="CH1562">
        <v>4</v>
      </c>
      <c r="CI1562">
        <v>4</v>
      </c>
      <c r="CJ1562">
        <v>5</v>
      </c>
      <c r="CK1562">
        <v>5</v>
      </c>
      <c r="CL1562">
        <v>5</v>
      </c>
      <c r="CM1562">
        <v>5</v>
      </c>
      <c r="CN1562">
        <v>5</v>
      </c>
      <c r="CO1562">
        <v>6</v>
      </c>
      <c r="CP1562">
        <v>7</v>
      </c>
      <c r="CQ1562">
        <v>10</v>
      </c>
      <c r="CR1562">
        <v>11</v>
      </c>
      <c r="CS1562">
        <v>12</v>
      </c>
      <c r="CT1562">
        <v>13</v>
      </c>
      <c r="CU1562">
        <v>13</v>
      </c>
      <c r="CV1562">
        <v>13</v>
      </c>
      <c r="CW1562">
        <v>13</v>
      </c>
      <c r="CX1562">
        <v>15</v>
      </c>
      <c r="CY1562">
        <v>16</v>
      </c>
      <c r="CZ1562">
        <v>17</v>
      </c>
      <c r="DA1562">
        <v>17</v>
      </c>
      <c r="DB1562">
        <v>17</v>
      </c>
      <c r="DC1562">
        <v>17</v>
      </c>
      <c r="DD1562">
        <v>17</v>
      </c>
      <c r="DE1562">
        <v>18</v>
      </c>
      <c r="DF1562">
        <v>19</v>
      </c>
      <c r="DG1562">
        <v>19</v>
      </c>
      <c r="DH1562">
        <v>19</v>
      </c>
    </row>
    <row r="1563" spans="2:112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</row>
    <row r="1564" spans="2:112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2</v>
      </c>
      <c r="BM1564">
        <v>2</v>
      </c>
      <c r="BN1564">
        <v>4</v>
      </c>
      <c r="BO1564">
        <v>4</v>
      </c>
      <c r="BP1564">
        <v>10</v>
      </c>
      <c r="BQ1564">
        <v>15</v>
      </c>
      <c r="BR1564">
        <v>26</v>
      </c>
      <c r="BS1564">
        <v>31</v>
      </c>
      <c r="BT1564">
        <v>34</v>
      </c>
      <c r="BU1564">
        <v>48</v>
      </c>
      <c r="BV1564">
        <v>70</v>
      </c>
      <c r="BW1564">
        <v>99</v>
      </c>
      <c r="BX1564">
        <v>119</v>
      </c>
      <c r="BY1564">
        <v>136</v>
      </c>
      <c r="BZ1564">
        <v>142</v>
      </c>
      <c r="CA1564">
        <v>163</v>
      </c>
      <c r="CB1564">
        <v>185</v>
      </c>
      <c r="CC1564">
        <v>205</v>
      </c>
      <c r="CD1564">
        <v>234</v>
      </c>
      <c r="CE1564">
        <v>246</v>
      </c>
      <c r="CF1564">
        <v>282</v>
      </c>
      <c r="CG1564">
        <v>316</v>
      </c>
      <c r="CH1564">
        <v>329</v>
      </c>
      <c r="CI1564">
        <v>347</v>
      </c>
      <c r="CJ1564">
        <v>364</v>
      </c>
      <c r="CK1564">
        <v>392</v>
      </c>
      <c r="CL1564">
        <v>420</v>
      </c>
      <c r="CM1564">
        <v>442</v>
      </c>
      <c r="CN1564">
        <v>458</v>
      </c>
      <c r="CO1564">
        <v>471</v>
      </c>
      <c r="CP1564">
        <v>479</v>
      </c>
      <c r="CQ1564">
        <v>506</v>
      </c>
      <c r="CR1564">
        <v>529</v>
      </c>
      <c r="CS1564">
        <v>567</v>
      </c>
      <c r="CT1564">
        <v>585</v>
      </c>
      <c r="CU1564">
        <v>612</v>
      </c>
      <c r="CV1564">
        <v>620</v>
      </c>
      <c r="CW1564">
        <v>631</v>
      </c>
      <c r="CX1564">
        <v>654</v>
      </c>
      <c r="CY1564">
        <v>668</v>
      </c>
      <c r="CZ1564">
        <v>696</v>
      </c>
      <c r="DA1564">
        <v>705</v>
      </c>
      <c r="DB1564">
        <v>745</v>
      </c>
      <c r="DC1564">
        <v>757</v>
      </c>
      <c r="DD1564">
        <v>762</v>
      </c>
      <c r="DE1564">
        <v>772</v>
      </c>
      <c r="DF1564">
        <v>774</v>
      </c>
      <c r="DG1564">
        <v>789</v>
      </c>
      <c r="DH1564">
        <v>805</v>
      </c>
    </row>
    <row r="1565" spans="2:112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1</v>
      </c>
      <c r="CE1565">
        <v>1</v>
      </c>
      <c r="CF1565">
        <v>1</v>
      </c>
      <c r="CG1565">
        <v>1</v>
      </c>
      <c r="CH1565">
        <v>1</v>
      </c>
      <c r="CI1565">
        <v>1</v>
      </c>
      <c r="CJ1565">
        <v>1</v>
      </c>
      <c r="CK1565">
        <v>1</v>
      </c>
      <c r="CL1565">
        <v>1</v>
      </c>
      <c r="CM1565">
        <v>1</v>
      </c>
      <c r="CN1565">
        <v>1</v>
      </c>
      <c r="CO1565">
        <v>1</v>
      </c>
      <c r="CP1565">
        <v>1</v>
      </c>
      <c r="CQ1565">
        <v>1</v>
      </c>
      <c r="CR1565">
        <v>1</v>
      </c>
      <c r="CS1565">
        <v>1</v>
      </c>
      <c r="CT1565">
        <v>1</v>
      </c>
      <c r="CU1565">
        <v>1</v>
      </c>
      <c r="CV1565">
        <v>1</v>
      </c>
      <c r="CW1565">
        <v>1</v>
      </c>
      <c r="CX1565">
        <v>1</v>
      </c>
      <c r="CY1565">
        <v>1</v>
      </c>
      <c r="CZ1565">
        <v>1</v>
      </c>
      <c r="DA1565">
        <v>1</v>
      </c>
      <c r="DB1565">
        <v>1</v>
      </c>
      <c r="DC1565">
        <v>1</v>
      </c>
      <c r="DD1565">
        <v>1</v>
      </c>
      <c r="DE1565">
        <v>1</v>
      </c>
      <c r="DF1565">
        <v>1</v>
      </c>
      <c r="DG1565">
        <v>1</v>
      </c>
      <c r="DH1565">
        <v>1</v>
      </c>
    </row>
    <row r="1566" spans="2:112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CZ1566">
        <v>0</v>
      </c>
      <c r="DA1566">
        <v>0</v>
      </c>
      <c r="DB1566">
        <v>0</v>
      </c>
      <c r="DC1566">
        <v>0</v>
      </c>
      <c r="DD1566">
        <v>0</v>
      </c>
      <c r="DE1566">
        <v>0</v>
      </c>
      <c r="DF1566">
        <v>0</v>
      </c>
      <c r="DG1566">
        <v>0</v>
      </c>
      <c r="DH1566">
        <v>0</v>
      </c>
    </row>
    <row r="1567" spans="2:112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</row>
    <row r="1568" spans="2:112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</row>
    <row r="1569" spans="2:112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1</v>
      </c>
      <c r="CQ1569">
        <v>1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</row>
    <row r="1570" spans="2:112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1</v>
      </c>
      <c r="CA1570">
        <v>1</v>
      </c>
      <c r="CB1570">
        <v>2</v>
      </c>
      <c r="CC1570">
        <v>2</v>
      </c>
      <c r="CD1570">
        <v>2</v>
      </c>
      <c r="CE1570">
        <v>2</v>
      </c>
      <c r="CF1570">
        <v>2</v>
      </c>
      <c r="CG1570">
        <v>2</v>
      </c>
      <c r="CH1570">
        <v>2</v>
      </c>
      <c r="CI1570">
        <v>2</v>
      </c>
      <c r="CJ1570">
        <v>2</v>
      </c>
      <c r="CK1570">
        <v>2</v>
      </c>
      <c r="CL1570">
        <v>2</v>
      </c>
      <c r="CM1570">
        <v>3</v>
      </c>
      <c r="CN1570">
        <v>5</v>
      </c>
      <c r="CO1570">
        <v>5</v>
      </c>
      <c r="CP1570">
        <v>5</v>
      </c>
      <c r="CQ1570">
        <v>6</v>
      </c>
      <c r="CR1570">
        <v>6</v>
      </c>
      <c r="CS1570">
        <v>6</v>
      </c>
      <c r="CT1570">
        <v>7</v>
      </c>
      <c r="CU1570">
        <v>7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</row>
    <row r="1571" spans="2:112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1</v>
      </c>
      <c r="CG1571">
        <v>2</v>
      </c>
      <c r="CH1571">
        <v>2</v>
      </c>
      <c r="CI1571">
        <v>2</v>
      </c>
      <c r="CJ1571">
        <v>2</v>
      </c>
      <c r="CK1571">
        <v>2</v>
      </c>
      <c r="CL1571">
        <v>2</v>
      </c>
      <c r="CM1571">
        <v>5</v>
      </c>
      <c r="CN1571">
        <v>5</v>
      </c>
      <c r="CO1571">
        <v>5</v>
      </c>
      <c r="CP1571">
        <v>7</v>
      </c>
      <c r="CQ1571">
        <v>7</v>
      </c>
      <c r="CR1571">
        <v>7</v>
      </c>
      <c r="CS1571">
        <v>7</v>
      </c>
      <c r="CT1571">
        <v>8</v>
      </c>
      <c r="CU1571">
        <v>8</v>
      </c>
      <c r="CV1571">
        <v>9</v>
      </c>
      <c r="CW1571">
        <v>9</v>
      </c>
      <c r="CX1571">
        <v>9</v>
      </c>
      <c r="CY1571">
        <v>9</v>
      </c>
      <c r="CZ1571">
        <v>9</v>
      </c>
      <c r="DA1571">
        <v>11</v>
      </c>
      <c r="DB1571">
        <v>12</v>
      </c>
      <c r="DC1571">
        <v>16</v>
      </c>
      <c r="DD1571">
        <v>16</v>
      </c>
      <c r="DE1571">
        <v>16</v>
      </c>
      <c r="DF1571">
        <v>19</v>
      </c>
      <c r="DG1571">
        <v>19</v>
      </c>
      <c r="DH1571">
        <v>23</v>
      </c>
    </row>
    <row r="1572" spans="2:112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0</v>
      </c>
      <c r="CY1572">
        <v>0</v>
      </c>
      <c r="CZ1572">
        <v>0</v>
      </c>
      <c r="DA1572">
        <v>0</v>
      </c>
      <c r="DB1572">
        <v>0</v>
      </c>
      <c r="DC1572">
        <v>0</v>
      </c>
      <c r="DD1572">
        <v>0</v>
      </c>
      <c r="DE1572">
        <v>0</v>
      </c>
      <c r="DF1572">
        <v>0</v>
      </c>
      <c r="DG1572">
        <v>0</v>
      </c>
      <c r="DH1572">
        <v>0</v>
      </c>
    </row>
    <row r="1573" spans="2:112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CZ1573">
        <v>0</v>
      </c>
      <c r="DA1573">
        <v>0</v>
      </c>
      <c r="DB1573">
        <v>0</v>
      </c>
      <c r="DC1573">
        <v>0</v>
      </c>
      <c r="DD1573">
        <v>0</v>
      </c>
      <c r="DE1573">
        <v>0</v>
      </c>
      <c r="DF1573">
        <v>0</v>
      </c>
      <c r="DG1573">
        <v>0</v>
      </c>
      <c r="DH1573">
        <v>0</v>
      </c>
    </row>
    <row r="1574" spans="2:112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2</v>
      </c>
      <c r="CC1574">
        <v>3</v>
      </c>
      <c r="CD1574">
        <v>6</v>
      </c>
      <c r="CE1574">
        <v>7</v>
      </c>
      <c r="CF1574">
        <v>9</v>
      </c>
      <c r="CG1574">
        <v>9</v>
      </c>
      <c r="CH1574">
        <v>9</v>
      </c>
      <c r="CI1574">
        <v>13</v>
      </c>
      <c r="CJ1574">
        <v>17</v>
      </c>
      <c r="CK1574">
        <v>19</v>
      </c>
      <c r="CL1574">
        <v>20</v>
      </c>
      <c r="CM1574">
        <v>24</v>
      </c>
      <c r="CN1574">
        <v>24</v>
      </c>
      <c r="CO1574">
        <v>24</v>
      </c>
      <c r="CP1574">
        <v>29</v>
      </c>
      <c r="CQ1574">
        <v>32</v>
      </c>
      <c r="CR1574">
        <v>35</v>
      </c>
      <c r="CS1574">
        <v>38</v>
      </c>
      <c r="CT1574">
        <v>40</v>
      </c>
      <c r="CU1574">
        <v>43</v>
      </c>
      <c r="CV1574">
        <v>43</v>
      </c>
      <c r="CW1574">
        <v>47</v>
      </c>
      <c r="CX1574">
        <v>52</v>
      </c>
      <c r="CY1574">
        <v>56</v>
      </c>
      <c r="CZ1574">
        <v>59</v>
      </c>
      <c r="DA1574">
        <v>63</v>
      </c>
      <c r="DB1574">
        <v>66</v>
      </c>
      <c r="DC1574">
        <v>66</v>
      </c>
      <c r="DD1574">
        <v>68</v>
      </c>
      <c r="DE1574">
        <v>70</v>
      </c>
      <c r="DF1574">
        <v>74</v>
      </c>
      <c r="DG1574">
        <v>78</v>
      </c>
      <c r="DH1574">
        <v>79</v>
      </c>
    </row>
    <row r="1575" spans="2:112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2</v>
      </c>
      <c r="CA1575">
        <v>2</v>
      </c>
      <c r="CB1575">
        <v>3</v>
      </c>
      <c r="CC1575">
        <v>3</v>
      </c>
      <c r="CD1575">
        <v>3</v>
      </c>
      <c r="CE1575">
        <v>4</v>
      </c>
      <c r="CF1575">
        <v>4</v>
      </c>
      <c r="CG1575">
        <v>4</v>
      </c>
      <c r="CH1575">
        <v>6</v>
      </c>
      <c r="CI1575">
        <v>7</v>
      </c>
      <c r="CJ1575">
        <v>7</v>
      </c>
      <c r="CK1575">
        <v>8</v>
      </c>
      <c r="CL1575">
        <v>8</v>
      </c>
      <c r="CM1575">
        <v>8</v>
      </c>
      <c r="CN1575">
        <v>8</v>
      </c>
      <c r="CO1575">
        <v>11</v>
      </c>
      <c r="CP1575">
        <v>11</v>
      </c>
      <c r="CQ1575">
        <v>15</v>
      </c>
      <c r="CR1575">
        <v>16</v>
      </c>
      <c r="CS1575">
        <v>16</v>
      </c>
      <c r="CT1575">
        <v>16</v>
      </c>
      <c r="CU1575">
        <v>18</v>
      </c>
      <c r="CV1575">
        <v>18</v>
      </c>
      <c r="CW1575">
        <v>18</v>
      </c>
      <c r="CX1575">
        <v>21</v>
      </c>
      <c r="CY1575">
        <v>21</v>
      </c>
      <c r="CZ1575">
        <v>21</v>
      </c>
      <c r="DA1575">
        <v>21</v>
      </c>
      <c r="DB1575">
        <v>21</v>
      </c>
      <c r="DC1575">
        <v>21</v>
      </c>
      <c r="DD1575">
        <v>21</v>
      </c>
      <c r="DE1575">
        <v>21</v>
      </c>
      <c r="DF1575">
        <v>22</v>
      </c>
      <c r="DG1575">
        <v>23</v>
      </c>
      <c r="DH1575">
        <v>23</v>
      </c>
    </row>
    <row r="1576" spans="2:112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1</v>
      </c>
      <c r="CJ1576">
        <v>1</v>
      </c>
      <c r="CK1576">
        <v>1</v>
      </c>
      <c r="CL1576">
        <v>1</v>
      </c>
      <c r="CM1576">
        <v>1</v>
      </c>
      <c r="CN1576">
        <v>1</v>
      </c>
      <c r="CO1576">
        <v>1</v>
      </c>
      <c r="CP1576">
        <v>1</v>
      </c>
      <c r="CQ1576">
        <v>1</v>
      </c>
      <c r="CR1576">
        <v>1</v>
      </c>
      <c r="CS1576">
        <v>1</v>
      </c>
      <c r="CT1576">
        <v>1</v>
      </c>
      <c r="CU1576">
        <v>1</v>
      </c>
      <c r="CV1576">
        <v>1</v>
      </c>
      <c r="CW1576">
        <v>1</v>
      </c>
      <c r="CX1576">
        <v>1</v>
      </c>
      <c r="CY1576">
        <v>1</v>
      </c>
      <c r="CZ1576">
        <v>1</v>
      </c>
      <c r="DA1576">
        <v>1</v>
      </c>
      <c r="DB1576">
        <v>1</v>
      </c>
      <c r="DC1576">
        <v>1</v>
      </c>
      <c r="DD1576">
        <v>1</v>
      </c>
      <c r="DE1576">
        <v>1</v>
      </c>
      <c r="DF1576">
        <v>1</v>
      </c>
      <c r="DG1576">
        <v>1</v>
      </c>
      <c r="DH1576">
        <v>1</v>
      </c>
    </row>
    <row r="1577" spans="2:112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1</v>
      </c>
      <c r="BX1577">
        <v>1</v>
      </c>
      <c r="BY1577">
        <v>1</v>
      </c>
      <c r="BZ1577">
        <v>1</v>
      </c>
      <c r="CA1577">
        <v>1</v>
      </c>
      <c r="CB1577">
        <v>2</v>
      </c>
      <c r="CC1577">
        <v>2</v>
      </c>
      <c r="CD1577">
        <v>2</v>
      </c>
      <c r="CE1577">
        <v>2</v>
      </c>
      <c r="CF1577">
        <v>2</v>
      </c>
      <c r="CG1577">
        <v>2</v>
      </c>
      <c r="CH1577">
        <v>2</v>
      </c>
      <c r="CI1577">
        <v>2</v>
      </c>
      <c r="CJ1577">
        <v>2</v>
      </c>
      <c r="CK1577">
        <v>2</v>
      </c>
      <c r="CL1577">
        <v>2</v>
      </c>
      <c r="CM1577">
        <v>3</v>
      </c>
      <c r="CN1577">
        <v>3</v>
      </c>
      <c r="CO1577">
        <v>3</v>
      </c>
      <c r="CP1577">
        <v>3</v>
      </c>
      <c r="CQ1577">
        <v>3</v>
      </c>
      <c r="CR1577">
        <v>3</v>
      </c>
      <c r="CS1577">
        <v>4</v>
      </c>
      <c r="CT1577">
        <v>4</v>
      </c>
      <c r="CU1577">
        <v>4</v>
      </c>
      <c r="CV1577">
        <v>4</v>
      </c>
      <c r="CW1577">
        <v>4</v>
      </c>
      <c r="CX1577">
        <v>4</v>
      </c>
      <c r="CY1577">
        <v>4</v>
      </c>
      <c r="CZ1577">
        <v>4</v>
      </c>
      <c r="DA1577">
        <v>5</v>
      </c>
      <c r="DB1577">
        <v>5</v>
      </c>
      <c r="DC1577">
        <v>5</v>
      </c>
      <c r="DD1577">
        <v>5</v>
      </c>
      <c r="DE1577">
        <v>5</v>
      </c>
      <c r="DF1577">
        <v>5</v>
      </c>
      <c r="DG1577">
        <v>5</v>
      </c>
      <c r="DH1577">
        <v>5</v>
      </c>
    </row>
    <row r="1578" spans="2:112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0</v>
      </c>
      <c r="CZ1578">
        <v>0</v>
      </c>
      <c r="DA1578">
        <v>0</v>
      </c>
      <c r="DB1578">
        <v>0</v>
      </c>
      <c r="DC1578">
        <v>0</v>
      </c>
      <c r="DD1578">
        <v>0</v>
      </c>
      <c r="DE1578">
        <v>0</v>
      </c>
      <c r="DF1578">
        <v>0</v>
      </c>
      <c r="DG1578">
        <v>0</v>
      </c>
      <c r="DH1578">
        <v>0</v>
      </c>
    </row>
    <row r="1579" spans="2:112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</v>
      </c>
      <c r="CC1579">
        <v>0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1</v>
      </c>
      <c r="CJ1579">
        <v>1</v>
      </c>
      <c r="CK1579">
        <v>2</v>
      </c>
      <c r="CL1579">
        <v>2</v>
      </c>
      <c r="CM1579">
        <v>2</v>
      </c>
      <c r="CN1579">
        <v>2</v>
      </c>
      <c r="CO1579">
        <v>2</v>
      </c>
      <c r="CP1579">
        <v>2</v>
      </c>
      <c r="CQ1579">
        <v>3</v>
      </c>
      <c r="CR1579">
        <v>3</v>
      </c>
      <c r="CS1579">
        <v>6</v>
      </c>
      <c r="CT1579">
        <v>6</v>
      </c>
      <c r="CU1579">
        <v>7</v>
      </c>
      <c r="CV1579">
        <v>7</v>
      </c>
      <c r="CW1579">
        <v>8</v>
      </c>
      <c r="CX1579">
        <v>8</v>
      </c>
      <c r="CY1579">
        <v>8</v>
      </c>
      <c r="CZ1579">
        <v>10</v>
      </c>
      <c r="DA1579">
        <v>12</v>
      </c>
      <c r="DB1579">
        <v>12</v>
      </c>
      <c r="DC1579">
        <v>12</v>
      </c>
      <c r="DD1579">
        <v>12</v>
      </c>
      <c r="DE1579">
        <v>12</v>
      </c>
      <c r="DF1579">
        <v>13</v>
      </c>
      <c r="DG1579">
        <v>13</v>
      </c>
      <c r="DH1579">
        <v>16</v>
      </c>
    </row>
    <row r="1580" spans="2:112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1</v>
      </c>
      <c r="BR1580">
        <v>1</v>
      </c>
      <c r="BS1580">
        <v>1</v>
      </c>
      <c r="BT1580">
        <v>1</v>
      </c>
      <c r="BU1580">
        <v>1</v>
      </c>
      <c r="BV1580">
        <v>2</v>
      </c>
      <c r="BW1580">
        <v>2</v>
      </c>
      <c r="BX1580">
        <v>2</v>
      </c>
      <c r="BY1580">
        <v>2</v>
      </c>
      <c r="BZ1580">
        <v>2</v>
      </c>
      <c r="CA1580">
        <v>2</v>
      </c>
      <c r="CB1580">
        <v>2</v>
      </c>
      <c r="CC1580">
        <v>2</v>
      </c>
      <c r="CD1580">
        <v>2</v>
      </c>
      <c r="CE1580">
        <v>3</v>
      </c>
      <c r="CF1580">
        <v>5</v>
      </c>
      <c r="CG1580">
        <v>6</v>
      </c>
      <c r="CH1580">
        <v>7</v>
      </c>
      <c r="CI1580">
        <v>7</v>
      </c>
      <c r="CJ1580">
        <v>9</v>
      </c>
      <c r="CK1580">
        <v>9</v>
      </c>
      <c r="CL1580">
        <v>10</v>
      </c>
      <c r="CM1580">
        <v>10</v>
      </c>
      <c r="CN1580">
        <v>11</v>
      </c>
      <c r="CO1580">
        <v>11</v>
      </c>
      <c r="CP1580">
        <v>12</v>
      </c>
      <c r="CQ1580">
        <v>12</v>
      </c>
      <c r="CR1580">
        <v>11</v>
      </c>
      <c r="CS1580">
        <v>12</v>
      </c>
      <c r="CT1580">
        <v>12</v>
      </c>
      <c r="CU1580">
        <v>13</v>
      </c>
      <c r="CV1580">
        <v>13</v>
      </c>
      <c r="CW1580">
        <v>13</v>
      </c>
      <c r="CX1580">
        <v>13</v>
      </c>
      <c r="CY1580">
        <v>13</v>
      </c>
      <c r="CZ1580">
        <v>14</v>
      </c>
      <c r="DA1580">
        <v>14</v>
      </c>
      <c r="DB1580">
        <v>14</v>
      </c>
      <c r="DC1580">
        <v>14</v>
      </c>
      <c r="DD1580">
        <v>14</v>
      </c>
      <c r="DE1580">
        <v>14</v>
      </c>
      <c r="DF1580">
        <v>16</v>
      </c>
      <c r="DG1580">
        <v>16</v>
      </c>
      <c r="DH1580">
        <v>17</v>
      </c>
    </row>
    <row r="1581" spans="2:112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1</v>
      </c>
      <c r="BY1581">
        <v>1</v>
      </c>
      <c r="BZ1581">
        <v>1</v>
      </c>
      <c r="CA1581">
        <v>1</v>
      </c>
      <c r="CB1581">
        <v>1</v>
      </c>
      <c r="CC1581">
        <v>1</v>
      </c>
      <c r="CD1581">
        <v>1</v>
      </c>
      <c r="CE1581">
        <v>1</v>
      </c>
      <c r="CF1581">
        <v>1</v>
      </c>
      <c r="CG1581">
        <v>1</v>
      </c>
      <c r="CH1581">
        <v>1</v>
      </c>
      <c r="CI1581">
        <v>1</v>
      </c>
      <c r="CJ1581">
        <v>2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2</v>
      </c>
      <c r="CR1581">
        <v>2</v>
      </c>
      <c r="CS1581">
        <v>2</v>
      </c>
      <c r="CT1581">
        <v>2</v>
      </c>
      <c r="CU1581">
        <v>2</v>
      </c>
      <c r="CV1581">
        <v>2</v>
      </c>
      <c r="CW1581">
        <v>2</v>
      </c>
      <c r="CX1581">
        <v>2</v>
      </c>
      <c r="CY1581">
        <v>2</v>
      </c>
      <c r="CZ1581">
        <v>2</v>
      </c>
      <c r="DA1581">
        <v>2</v>
      </c>
      <c r="DB1581">
        <v>2</v>
      </c>
      <c r="DC1581">
        <v>2</v>
      </c>
      <c r="DD1581">
        <v>2</v>
      </c>
      <c r="DE1581">
        <v>2</v>
      </c>
      <c r="DF1581">
        <v>2</v>
      </c>
      <c r="DG1581">
        <v>2</v>
      </c>
      <c r="DH1581">
        <v>2</v>
      </c>
    </row>
    <row r="1582" spans="2:112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3</v>
      </c>
      <c r="BP1582">
        <v>3</v>
      </c>
      <c r="BQ1582">
        <v>3</v>
      </c>
      <c r="BR1582">
        <v>3</v>
      </c>
      <c r="BS1582">
        <v>3</v>
      </c>
      <c r="BT1582">
        <v>5</v>
      </c>
      <c r="BU1582">
        <v>6</v>
      </c>
      <c r="BV1582">
        <v>7</v>
      </c>
      <c r="BW1582">
        <v>8</v>
      </c>
      <c r="BX1582">
        <v>8</v>
      </c>
      <c r="BY1582">
        <v>8</v>
      </c>
      <c r="BZ1582">
        <v>8</v>
      </c>
      <c r="CA1582">
        <v>8</v>
      </c>
      <c r="CB1582">
        <v>10</v>
      </c>
      <c r="CC1582">
        <v>11</v>
      </c>
      <c r="CD1582">
        <v>13</v>
      </c>
      <c r="CE1582">
        <v>15</v>
      </c>
      <c r="CF1582">
        <v>15</v>
      </c>
      <c r="CG1582">
        <v>18</v>
      </c>
      <c r="CH1582">
        <v>18</v>
      </c>
      <c r="CI1582">
        <v>18</v>
      </c>
      <c r="CJ1582">
        <v>21</v>
      </c>
      <c r="CK1582">
        <v>24</v>
      </c>
      <c r="CL1582">
        <v>25</v>
      </c>
      <c r="CM1582">
        <v>25</v>
      </c>
      <c r="CN1582">
        <v>29</v>
      </c>
      <c r="CO1582">
        <v>30</v>
      </c>
      <c r="CP1582">
        <v>31</v>
      </c>
      <c r="CQ1582">
        <v>38</v>
      </c>
      <c r="CR1582">
        <v>40</v>
      </c>
      <c r="CS1582">
        <v>42</v>
      </c>
      <c r="CT1582">
        <v>47</v>
      </c>
      <c r="CU1582">
        <v>50</v>
      </c>
      <c r="CV1582">
        <v>50</v>
      </c>
      <c r="CW1582">
        <v>55</v>
      </c>
      <c r="CX1582">
        <v>56</v>
      </c>
      <c r="CY1582">
        <v>59</v>
      </c>
      <c r="CZ1582">
        <v>61</v>
      </c>
      <c r="DA1582">
        <v>66</v>
      </c>
      <c r="DB1582">
        <v>70</v>
      </c>
      <c r="DC1582">
        <v>71</v>
      </c>
      <c r="DD1582">
        <v>76</v>
      </c>
      <c r="DE1582">
        <v>76</v>
      </c>
      <c r="DF1582">
        <v>77</v>
      </c>
      <c r="DG1582">
        <v>77</v>
      </c>
      <c r="DH1582">
        <v>80</v>
      </c>
    </row>
    <row r="1583" spans="2:112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1</v>
      </c>
      <c r="BJ1583">
        <v>1</v>
      </c>
      <c r="BK1583">
        <v>1</v>
      </c>
      <c r="BL1583">
        <v>1</v>
      </c>
      <c r="BM1583">
        <v>5</v>
      </c>
      <c r="BN1583">
        <v>8</v>
      </c>
      <c r="BO1583">
        <v>13</v>
      </c>
      <c r="BP1583">
        <v>21</v>
      </c>
      <c r="BQ1583">
        <v>26</v>
      </c>
      <c r="BR1583">
        <v>37</v>
      </c>
      <c r="BS1583">
        <v>46</v>
      </c>
      <c r="BT1583">
        <v>56</v>
      </c>
      <c r="BU1583">
        <v>83</v>
      </c>
      <c r="BV1583">
        <v>120</v>
      </c>
      <c r="BW1583">
        <v>146</v>
      </c>
      <c r="BX1583">
        <v>194</v>
      </c>
      <c r="BY1583">
        <v>223</v>
      </c>
      <c r="BZ1583">
        <v>252</v>
      </c>
      <c r="CA1583">
        <v>293</v>
      </c>
      <c r="CB1583">
        <v>346</v>
      </c>
      <c r="CC1583">
        <v>402</v>
      </c>
      <c r="CD1583">
        <v>446</v>
      </c>
      <c r="CE1583">
        <v>504</v>
      </c>
      <c r="CF1583">
        <v>609</v>
      </c>
      <c r="CG1583">
        <v>652</v>
      </c>
      <c r="CH1583">
        <v>704</v>
      </c>
      <c r="CI1583">
        <v>760</v>
      </c>
      <c r="CJ1583">
        <v>820</v>
      </c>
      <c r="CK1583">
        <v>884</v>
      </c>
      <c r="CL1583">
        <v>884</v>
      </c>
      <c r="CM1583">
        <v>1044</v>
      </c>
      <c r="CN1583">
        <v>1070</v>
      </c>
      <c r="CO1583">
        <v>1119</v>
      </c>
      <c r="CP1583">
        <v>1148</v>
      </c>
      <c r="CQ1583">
        <v>1148</v>
      </c>
      <c r="CR1583">
        <v>1319</v>
      </c>
      <c r="CS1583">
        <v>1396</v>
      </c>
      <c r="CT1583">
        <v>1443</v>
      </c>
      <c r="CU1583">
        <v>1443</v>
      </c>
      <c r="CV1583">
        <v>1580</v>
      </c>
      <c r="CW1583">
        <v>1622</v>
      </c>
      <c r="CX1583">
        <v>1682</v>
      </c>
      <c r="CY1583">
        <v>1727</v>
      </c>
      <c r="CZ1583">
        <v>1782</v>
      </c>
      <c r="DA1583">
        <v>1802</v>
      </c>
      <c r="DB1583">
        <v>1884</v>
      </c>
      <c r="DC1583">
        <v>1893</v>
      </c>
      <c r="DD1583">
        <v>1924</v>
      </c>
      <c r="DE1583">
        <v>1945</v>
      </c>
      <c r="DF1583">
        <v>1973</v>
      </c>
      <c r="DG1583">
        <v>2012</v>
      </c>
      <c r="DH1583">
        <v>2028</v>
      </c>
    </row>
    <row r="1584" spans="2:112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1</v>
      </c>
      <c r="CM1584">
        <v>1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1</v>
      </c>
      <c r="CU1584">
        <v>1</v>
      </c>
      <c r="CV1584">
        <v>1</v>
      </c>
      <c r="CW1584">
        <v>2</v>
      </c>
      <c r="CX1584">
        <v>2</v>
      </c>
      <c r="CY1584">
        <v>2</v>
      </c>
      <c r="CZ1584">
        <v>2</v>
      </c>
      <c r="DA1584">
        <v>2</v>
      </c>
      <c r="DB1584">
        <v>2</v>
      </c>
      <c r="DC1584">
        <v>2</v>
      </c>
      <c r="DD1584">
        <v>2</v>
      </c>
      <c r="DE1584">
        <v>2</v>
      </c>
      <c r="DF1584">
        <v>2</v>
      </c>
      <c r="DG1584">
        <v>2</v>
      </c>
      <c r="DH1584">
        <v>2</v>
      </c>
    </row>
    <row r="1585" spans="2:112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  <c r="DB1585">
        <v>0</v>
      </c>
      <c r="DC1585">
        <v>0</v>
      </c>
      <c r="DD1585">
        <v>0</v>
      </c>
      <c r="DE1585">
        <v>0</v>
      </c>
      <c r="DF1585">
        <v>0</v>
      </c>
      <c r="DG1585">
        <v>0</v>
      </c>
      <c r="DH1585">
        <v>0</v>
      </c>
    </row>
    <row r="1586" spans="2:112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1</v>
      </c>
      <c r="CN1586">
        <v>2</v>
      </c>
      <c r="CO1586">
        <v>2</v>
      </c>
      <c r="CP1586">
        <v>2</v>
      </c>
      <c r="CQ1586">
        <v>2</v>
      </c>
      <c r="CR1586">
        <v>2</v>
      </c>
      <c r="CS1586">
        <v>2</v>
      </c>
      <c r="CT1586">
        <v>3</v>
      </c>
      <c r="CU1586">
        <v>3</v>
      </c>
      <c r="CV1586">
        <v>5</v>
      </c>
      <c r="CW1586">
        <v>5</v>
      </c>
      <c r="CX1586">
        <v>8</v>
      </c>
      <c r="CY1586">
        <v>8</v>
      </c>
      <c r="CZ1586">
        <v>10</v>
      </c>
      <c r="DA1586">
        <v>11</v>
      </c>
      <c r="DB1586">
        <v>14</v>
      </c>
      <c r="DC1586">
        <v>17</v>
      </c>
      <c r="DD1586">
        <v>17</v>
      </c>
      <c r="DE1586">
        <v>20</v>
      </c>
      <c r="DF1586">
        <v>24</v>
      </c>
      <c r="DG1586">
        <v>27</v>
      </c>
      <c r="DH1586">
        <v>27</v>
      </c>
    </row>
    <row r="1587" spans="2:112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</row>
    <row r="1588" spans="2:112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CZ1588">
        <v>0</v>
      </c>
      <c r="DA1588">
        <v>0</v>
      </c>
      <c r="DB1588">
        <v>0</v>
      </c>
      <c r="DC1588">
        <v>0</v>
      </c>
      <c r="DD1588">
        <v>0</v>
      </c>
      <c r="DE1588">
        <v>0</v>
      </c>
      <c r="DF1588">
        <v>0</v>
      </c>
      <c r="DG1588">
        <v>0</v>
      </c>
      <c r="DH1588">
        <v>0</v>
      </c>
    </row>
    <row r="1589" spans="2:112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1</v>
      </c>
      <c r="DB1589">
        <v>1</v>
      </c>
      <c r="DC1589">
        <v>1</v>
      </c>
      <c r="DD1589">
        <v>1</v>
      </c>
      <c r="DE1589">
        <v>1</v>
      </c>
      <c r="DF1589">
        <v>1</v>
      </c>
      <c r="DG1589">
        <v>1</v>
      </c>
      <c r="DH1589">
        <v>2</v>
      </c>
    </row>
    <row r="1590" spans="2:112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</row>
    <row r="1591" spans="2:112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0</v>
      </c>
      <c r="DB1591">
        <v>0</v>
      </c>
      <c r="DC1591">
        <v>0</v>
      </c>
      <c r="DD1591">
        <v>0</v>
      </c>
      <c r="DE1591">
        <v>0</v>
      </c>
      <c r="DF1591">
        <v>0</v>
      </c>
      <c r="DG1591">
        <v>0</v>
      </c>
      <c r="DH1591">
        <v>0</v>
      </c>
    </row>
    <row r="1592" spans="2:112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1</v>
      </c>
      <c r="CV1592">
        <v>1</v>
      </c>
      <c r="CW1592">
        <v>1</v>
      </c>
      <c r="CX1592">
        <v>1</v>
      </c>
      <c r="CY1592">
        <v>1</v>
      </c>
      <c r="CZ1592">
        <v>1</v>
      </c>
      <c r="DA1592">
        <v>1</v>
      </c>
      <c r="DB1592">
        <v>1</v>
      </c>
      <c r="DC1592">
        <v>1</v>
      </c>
      <c r="DD1592">
        <v>1</v>
      </c>
      <c r="DE1592">
        <v>1</v>
      </c>
      <c r="DF1592">
        <v>1</v>
      </c>
      <c r="DG1592">
        <v>1</v>
      </c>
      <c r="DH1592">
        <v>1</v>
      </c>
    </row>
    <row r="1593" spans="2:112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</row>
    <row r="1594" spans="2:112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CZ1594">
        <v>0</v>
      </c>
      <c r="DA1594">
        <v>0</v>
      </c>
      <c r="DB1594">
        <v>0</v>
      </c>
      <c r="DC1594">
        <v>0</v>
      </c>
      <c r="DD1594">
        <v>0</v>
      </c>
      <c r="DE1594">
        <v>0</v>
      </c>
      <c r="DF1594">
        <v>0</v>
      </c>
      <c r="DG1594">
        <v>0</v>
      </c>
      <c r="DH1594">
        <v>0</v>
      </c>
    </row>
    <row r="1595" spans="2:112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</row>
    <row r="1596" spans="2:112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</row>
    <row r="1597" spans="2:112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1</v>
      </c>
      <c r="CA1597">
        <v>1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1</v>
      </c>
      <c r="CH1597">
        <v>1</v>
      </c>
      <c r="CI1597">
        <v>1</v>
      </c>
      <c r="CJ1597">
        <v>1</v>
      </c>
      <c r="CK1597">
        <v>1</v>
      </c>
      <c r="CL1597">
        <v>1</v>
      </c>
      <c r="CM1597">
        <v>1</v>
      </c>
      <c r="CN1597">
        <v>1</v>
      </c>
      <c r="CO1597">
        <v>1</v>
      </c>
      <c r="CP1597">
        <v>1</v>
      </c>
      <c r="CQ1597">
        <v>1</v>
      </c>
      <c r="CR1597">
        <v>1</v>
      </c>
      <c r="CS1597">
        <v>1</v>
      </c>
      <c r="CT1597">
        <v>1</v>
      </c>
      <c r="CU1597">
        <v>1</v>
      </c>
      <c r="CV1597">
        <v>1</v>
      </c>
      <c r="CW1597">
        <v>1</v>
      </c>
      <c r="CX1597">
        <v>1</v>
      </c>
      <c r="CY1597">
        <v>1</v>
      </c>
      <c r="CZ1597">
        <v>1</v>
      </c>
      <c r="DA1597">
        <v>1</v>
      </c>
      <c r="DB1597">
        <v>1</v>
      </c>
      <c r="DC1597">
        <v>1</v>
      </c>
      <c r="DD1597">
        <v>1</v>
      </c>
      <c r="DE1597">
        <v>1</v>
      </c>
      <c r="DF1597">
        <v>1</v>
      </c>
      <c r="DG1597">
        <v>1</v>
      </c>
      <c r="DH1597">
        <v>1</v>
      </c>
    </row>
    <row r="1598" spans="2:112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1</v>
      </c>
      <c r="CM1598">
        <v>2</v>
      </c>
      <c r="CN1598">
        <v>2</v>
      </c>
      <c r="CO1598">
        <v>2</v>
      </c>
      <c r="CP1598">
        <v>3</v>
      </c>
      <c r="CQ1598">
        <v>3</v>
      </c>
      <c r="CR1598">
        <v>3</v>
      </c>
      <c r="CS1598">
        <v>4</v>
      </c>
      <c r="CT1598">
        <v>4</v>
      </c>
      <c r="CU1598">
        <v>7</v>
      </c>
      <c r="CV1598">
        <v>9</v>
      </c>
      <c r="CW1598">
        <v>9</v>
      </c>
      <c r="CX1598">
        <v>10</v>
      </c>
      <c r="CY1598">
        <v>10</v>
      </c>
      <c r="CZ1598">
        <v>11</v>
      </c>
      <c r="DA1598">
        <v>11</v>
      </c>
      <c r="DB1598">
        <v>13</v>
      </c>
      <c r="DC1598">
        <v>13</v>
      </c>
      <c r="DD1598">
        <v>13</v>
      </c>
      <c r="DE1598">
        <v>14</v>
      </c>
      <c r="DF1598">
        <v>14</v>
      </c>
      <c r="DG1598">
        <v>15</v>
      </c>
      <c r="DH1598">
        <v>15</v>
      </c>
    </row>
    <row r="1599" spans="2:112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CZ1599">
        <v>0</v>
      </c>
      <c r="DA1599">
        <v>0</v>
      </c>
      <c r="DB1599">
        <v>0</v>
      </c>
      <c r="DC1599">
        <v>0</v>
      </c>
      <c r="DD1599">
        <v>0</v>
      </c>
      <c r="DE1599">
        <v>0</v>
      </c>
      <c r="DF1599">
        <v>0</v>
      </c>
      <c r="DG1599">
        <v>0</v>
      </c>
      <c r="DH1599">
        <v>0</v>
      </c>
    </row>
    <row r="1600" spans="2:112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</row>
    <row r="1601" spans="2:112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</row>
    <row r="1602" spans="2:112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1</v>
      </c>
      <c r="CY1602">
        <v>1</v>
      </c>
      <c r="CZ1602">
        <v>1</v>
      </c>
      <c r="DA1602">
        <v>1</v>
      </c>
      <c r="DB1602">
        <v>1</v>
      </c>
      <c r="DC1602">
        <v>1</v>
      </c>
      <c r="DD1602">
        <v>1</v>
      </c>
      <c r="DE1602">
        <v>1</v>
      </c>
      <c r="DF1602">
        <v>1</v>
      </c>
      <c r="DG1602">
        <v>1</v>
      </c>
      <c r="DH1602">
        <v>1</v>
      </c>
    </row>
    <row r="1603" spans="2:112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1</v>
      </c>
      <c r="CA1603">
        <v>2</v>
      </c>
      <c r="CB1603">
        <v>2</v>
      </c>
      <c r="CC1603">
        <v>3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4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7</v>
      </c>
      <c r="CW1603">
        <v>7</v>
      </c>
      <c r="CX1603">
        <v>9</v>
      </c>
      <c r="CY1603">
        <v>9</v>
      </c>
      <c r="CZ1603">
        <v>10</v>
      </c>
      <c r="DA1603">
        <v>11</v>
      </c>
      <c r="DB1603">
        <v>11</v>
      </c>
      <c r="DC1603">
        <v>11</v>
      </c>
      <c r="DD1603">
        <v>11</v>
      </c>
      <c r="DE1603">
        <v>11</v>
      </c>
      <c r="DF1603">
        <v>12</v>
      </c>
      <c r="DG1603">
        <v>12</v>
      </c>
      <c r="DH1603">
        <v>12</v>
      </c>
    </row>
    <row r="1604" spans="2:112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CZ1604">
        <v>0</v>
      </c>
      <c r="DA1604">
        <v>0</v>
      </c>
      <c r="DB1604">
        <v>0</v>
      </c>
      <c r="DC1604">
        <v>0</v>
      </c>
      <c r="DD1604">
        <v>0</v>
      </c>
      <c r="DE1604">
        <v>0</v>
      </c>
      <c r="DF1604">
        <v>0</v>
      </c>
      <c r="DG1604">
        <v>0</v>
      </c>
      <c r="DH1604">
        <v>0</v>
      </c>
    </row>
    <row r="1605" spans="2:112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CZ1605">
        <v>0</v>
      </c>
      <c r="DA1605">
        <v>0</v>
      </c>
      <c r="DB1605">
        <v>0</v>
      </c>
      <c r="DC1605">
        <v>0</v>
      </c>
      <c r="DD1605">
        <v>0</v>
      </c>
      <c r="DE1605">
        <v>0</v>
      </c>
      <c r="DF1605">
        <v>0</v>
      </c>
      <c r="DG1605">
        <v>0</v>
      </c>
      <c r="DH1605">
        <v>0</v>
      </c>
    </row>
    <row r="1606" spans="2:112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</row>
    <row r="1607" spans="2:112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  <c r="DB1607">
        <v>1</v>
      </c>
      <c r="DC1607">
        <v>1</v>
      </c>
      <c r="DD1607">
        <v>1</v>
      </c>
      <c r="DE1607">
        <v>1</v>
      </c>
      <c r="DF1607">
        <v>1</v>
      </c>
      <c r="DG1607">
        <v>1</v>
      </c>
      <c r="DH1607">
        <v>1</v>
      </c>
    </row>
    <row r="1608" spans="2:112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</row>
    <row r="1609" spans="2:112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  <c r="DA1609">
        <v>0</v>
      </c>
      <c r="DB1609">
        <v>0</v>
      </c>
      <c r="DC1609">
        <v>0</v>
      </c>
      <c r="DD1609">
        <v>0</v>
      </c>
      <c r="DE1609">
        <v>0</v>
      </c>
      <c r="DF1609">
        <v>0</v>
      </c>
      <c r="DG1609">
        <v>0</v>
      </c>
      <c r="DH1609">
        <v>0</v>
      </c>
    </row>
    <row r="1610" spans="2:112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</row>
    <row r="1611" spans="2:112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2</v>
      </c>
      <c r="BT1611">
        <v>2</v>
      </c>
      <c r="BU1611">
        <v>5</v>
      </c>
      <c r="BV1611">
        <v>5</v>
      </c>
      <c r="BW1611">
        <v>5</v>
      </c>
      <c r="BX1611">
        <v>6</v>
      </c>
      <c r="BY1611">
        <v>6</v>
      </c>
      <c r="BZ1611">
        <v>9</v>
      </c>
      <c r="CA1611">
        <v>11</v>
      </c>
      <c r="CB1611">
        <v>14</v>
      </c>
      <c r="CC1611">
        <v>16</v>
      </c>
      <c r="CD1611">
        <v>18</v>
      </c>
      <c r="CE1611">
        <v>25</v>
      </c>
      <c r="CF1611">
        <v>27</v>
      </c>
      <c r="CG1611">
        <v>30</v>
      </c>
      <c r="CH1611">
        <v>34</v>
      </c>
      <c r="CI1611">
        <v>34</v>
      </c>
      <c r="CJ1611">
        <v>40</v>
      </c>
      <c r="CK1611">
        <v>46</v>
      </c>
      <c r="CL1611">
        <v>46</v>
      </c>
      <c r="CM1611">
        <v>61</v>
      </c>
      <c r="CN1611">
        <v>69</v>
      </c>
      <c r="CO1611">
        <v>75</v>
      </c>
      <c r="CP1611">
        <v>80</v>
      </c>
      <c r="CQ1611">
        <v>95</v>
      </c>
      <c r="CR1611">
        <v>113</v>
      </c>
      <c r="CS1611">
        <v>123</v>
      </c>
      <c r="CT1611">
        <v>138</v>
      </c>
      <c r="CU1611">
        <v>155</v>
      </c>
      <c r="CV1611">
        <v>177</v>
      </c>
      <c r="CW1611">
        <v>188</v>
      </c>
      <c r="CX1611">
        <v>193</v>
      </c>
      <c r="CY1611">
        <v>209</v>
      </c>
      <c r="CZ1611">
        <v>225</v>
      </c>
      <c r="DA1611">
        <v>243</v>
      </c>
      <c r="DB1611">
        <v>259</v>
      </c>
      <c r="DC1611">
        <v>277</v>
      </c>
      <c r="DD1611">
        <v>284</v>
      </c>
      <c r="DE1611">
        <v>303</v>
      </c>
      <c r="DF1611">
        <v>325</v>
      </c>
      <c r="DG1611">
        <v>342</v>
      </c>
      <c r="DH1611">
        <v>362</v>
      </c>
    </row>
    <row r="1612" spans="2:112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</row>
    <row r="1613" spans="2:112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</row>
    <row r="1614" spans="2:112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</row>
    <row r="1615" spans="2:112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</row>
    <row r="1616" spans="2:112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</row>
    <row r="1617" spans="2:112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</row>
    <row r="1618" spans="2:112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1</v>
      </c>
      <c r="CY1618">
        <v>1</v>
      </c>
      <c r="CZ1618">
        <v>1</v>
      </c>
      <c r="DA1618">
        <v>1</v>
      </c>
      <c r="DB1618">
        <v>1</v>
      </c>
      <c r="DC1618">
        <v>1</v>
      </c>
      <c r="DD1618">
        <v>1</v>
      </c>
      <c r="DE1618">
        <v>1</v>
      </c>
      <c r="DF1618">
        <v>1</v>
      </c>
      <c r="DG1618">
        <v>1</v>
      </c>
      <c r="DH1618">
        <v>1</v>
      </c>
    </row>
    <row r="1619" spans="2:112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</row>
    <row r="1620" spans="2:112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CZ1620">
        <v>0</v>
      </c>
      <c r="DA1620">
        <v>0</v>
      </c>
      <c r="DB1620">
        <v>0</v>
      </c>
      <c r="DC1620">
        <v>0</v>
      </c>
      <c r="DD1620">
        <v>0</v>
      </c>
      <c r="DE1620">
        <v>0</v>
      </c>
      <c r="DF1620">
        <v>0</v>
      </c>
      <c r="DG1620">
        <v>0</v>
      </c>
      <c r="DH1620">
        <v>0</v>
      </c>
    </row>
    <row r="1621" spans="2:112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</row>
    <row r="1622" spans="2:112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</row>
    <row r="1623" spans="2:112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</row>
    <row r="1624" spans="2:112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</row>
    <row r="1625" spans="2:112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</row>
    <row r="1626" spans="2:112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</row>
    <row r="1627" spans="2:112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</row>
    <row r="1628" spans="2:112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1</v>
      </c>
      <c r="DG1628">
        <v>1</v>
      </c>
      <c r="DH1628">
        <v>1</v>
      </c>
    </row>
    <row r="1629" spans="2:112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</row>
    <row r="1630" spans="2:112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1</v>
      </c>
      <c r="BT1630">
        <v>1</v>
      </c>
      <c r="BU1630">
        <v>2</v>
      </c>
      <c r="BV1630">
        <v>2</v>
      </c>
      <c r="BW1630">
        <v>2</v>
      </c>
      <c r="BX1630">
        <v>2</v>
      </c>
      <c r="BY1630">
        <v>2</v>
      </c>
      <c r="BZ1630">
        <v>2</v>
      </c>
      <c r="CA1630">
        <v>3</v>
      </c>
      <c r="CB1630">
        <v>4</v>
      </c>
      <c r="CC1630">
        <v>4</v>
      </c>
      <c r="CD1630">
        <v>4</v>
      </c>
      <c r="CE1630">
        <v>4</v>
      </c>
      <c r="CF1630">
        <v>4</v>
      </c>
      <c r="CG1630">
        <v>4</v>
      </c>
      <c r="CH1630">
        <v>4</v>
      </c>
      <c r="CI1630">
        <v>4</v>
      </c>
      <c r="CJ1630">
        <v>4</v>
      </c>
      <c r="CK1630">
        <v>4</v>
      </c>
      <c r="CL1630">
        <v>4</v>
      </c>
      <c r="CM1630">
        <v>4</v>
      </c>
      <c r="CN1630">
        <v>4</v>
      </c>
      <c r="CO1630">
        <v>4</v>
      </c>
      <c r="CP1630">
        <v>4</v>
      </c>
      <c r="CQ1630">
        <v>4</v>
      </c>
      <c r="CR1630">
        <v>4</v>
      </c>
      <c r="CS1630">
        <v>4</v>
      </c>
      <c r="CT1630">
        <v>4</v>
      </c>
      <c r="CU1630">
        <v>4</v>
      </c>
      <c r="CV1630">
        <v>4</v>
      </c>
      <c r="CW1630">
        <v>4</v>
      </c>
      <c r="CX1630">
        <v>4</v>
      </c>
      <c r="CY1630">
        <v>4</v>
      </c>
      <c r="CZ1630">
        <v>4</v>
      </c>
      <c r="DA1630">
        <v>4</v>
      </c>
      <c r="DB1630">
        <v>4</v>
      </c>
      <c r="DC1630">
        <v>4</v>
      </c>
      <c r="DD1630">
        <v>4</v>
      </c>
      <c r="DE1630">
        <v>4</v>
      </c>
      <c r="DF1630">
        <v>4</v>
      </c>
      <c r="DG1630">
        <v>4</v>
      </c>
      <c r="DH1630">
        <v>4</v>
      </c>
    </row>
    <row r="1631" spans="2:112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</row>
    <row r="1632" spans="2:112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1</v>
      </c>
      <c r="CY1632">
        <v>1</v>
      </c>
      <c r="CZ1632">
        <v>1</v>
      </c>
      <c r="DA1632">
        <v>1</v>
      </c>
      <c r="DB1632">
        <v>1</v>
      </c>
      <c r="DC1632">
        <v>1</v>
      </c>
      <c r="DD1632">
        <v>1</v>
      </c>
      <c r="DE1632">
        <v>1</v>
      </c>
      <c r="DF1632">
        <v>1</v>
      </c>
      <c r="DG1632">
        <v>1</v>
      </c>
      <c r="DH1632">
        <v>1</v>
      </c>
    </row>
    <row r="1633" spans="2:112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</row>
    <row r="1634" spans="2:112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0</v>
      </c>
      <c r="CV1634">
        <v>0</v>
      </c>
      <c r="CW1634">
        <v>0</v>
      </c>
      <c r="CX1634">
        <v>0</v>
      </c>
      <c r="CY1634">
        <v>0</v>
      </c>
      <c r="CZ1634">
        <v>0</v>
      </c>
      <c r="DA1634">
        <v>0</v>
      </c>
      <c r="DB1634">
        <v>0</v>
      </c>
      <c r="DC1634">
        <v>0</v>
      </c>
      <c r="DD1634">
        <v>0</v>
      </c>
      <c r="DE1634">
        <v>0</v>
      </c>
      <c r="DF1634">
        <v>0</v>
      </c>
      <c r="DG1634">
        <v>0</v>
      </c>
      <c r="DH1634">
        <v>0</v>
      </c>
    </row>
    <row r="1635" spans="2:112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</row>
    <row r="1636" spans="2:112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2</v>
      </c>
      <c r="CN1636">
        <v>2</v>
      </c>
      <c r="CO1636">
        <v>2</v>
      </c>
      <c r="CP1636">
        <v>2</v>
      </c>
      <c r="CQ1636">
        <v>2</v>
      </c>
      <c r="CR1636">
        <v>2</v>
      </c>
      <c r="CS1636">
        <v>2</v>
      </c>
      <c r="CT1636">
        <v>2</v>
      </c>
      <c r="CU1636">
        <v>2</v>
      </c>
      <c r="CV1636">
        <v>2</v>
      </c>
      <c r="CW1636">
        <v>2</v>
      </c>
      <c r="CX1636">
        <v>2</v>
      </c>
      <c r="CY1636">
        <v>2</v>
      </c>
      <c r="CZ1636">
        <v>2</v>
      </c>
      <c r="DA1636">
        <v>2</v>
      </c>
      <c r="DB1636">
        <v>2</v>
      </c>
      <c r="DC1636">
        <v>2</v>
      </c>
      <c r="DD1636">
        <v>2</v>
      </c>
      <c r="DE1636">
        <v>2</v>
      </c>
      <c r="DF1636">
        <v>2</v>
      </c>
      <c r="DG1636">
        <v>2</v>
      </c>
      <c r="DH1636">
        <v>2</v>
      </c>
    </row>
    <row r="1637" spans="2:112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  <c r="DB1637">
        <v>1</v>
      </c>
      <c r="DC1637">
        <v>1</v>
      </c>
      <c r="DD1637">
        <v>1</v>
      </c>
      <c r="DE1637">
        <v>1</v>
      </c>
      <c r="DF1637">
        <v>2</v>
      </c>
      <c r="DG1637">
        <v>2</v>
      </c>
      <c r="DH1637">
        <v>2</v>
      </c>
    </row>
    <row r="1638" spans="2:112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0</v>
      </c>
      <c r="CZ1638">
        <v>0</v>
      </c>
      <c r="DA1638">
        <v>0</v>
      </c>
      <c r="DB1638">
        <v>0</v>
      </c>
      <c r="DC1638">
        <v>0</v>
      </c>
      <c r="DD1638">
        <v>0</v>
      </c>
      <c r="DE1638">
        <v>0</v>
      </c>
      <c r="DF1638">
        <v>0</v>
      </c>
      <c r="DG1638">
        <v>0</v>
      </c>
      <c r="DH1638">
        <v>0</v>
      </c>
    </row>
    <row r="1639" spans="2:112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1</v>
      </c>
      <c r="BZ1639">
        <v>2</v>
      </c>
      <c r="CA1639">
        <v>3</v>
      </c>
      <c r="CB1639">
        <v>2</v>
      </c>
      <c r="CC1639">
        <v>2</v>
      </c>
      <c r="CD1639">
        <v>2</v>
      </c>
      <c r="CE1639">
        <v>2</v>
      </c>
      <c r="CF1639">
        <v>2</v>
      </c>
      <c r="CG1639">
        <v>2</v>
      </c>
      <c r="CH1639">
        <v>2</v>
      </c>
      <c r="CI1639">
        <v>2</v>
      </c>
      <c r="CJ1639">
        <v>2</v>
      </c>
      <c r="CK1639">
        <v>2</v>
      </c>
      <c r="CL1639">
        <v>2</v>
      </c>
      <c r="CM1639">
        <v>2</v>
      </c>
      <c r="CN1639">
        <v>2</v>
      </c>
      <c r="CO1639">
        <v>3</v>
      </c>
      <c r="CP1639">
        <v>4</v>
      </c>
      <c r="CQ1639">
        <v>4</v>
      </c>
      <c r="CR1639">
        <v>4</v>
      </c>
      <c r="CS1639">
        <v>5</v>
      </c>
      <c r="CT1639">
        <v>6</v>
      </c>
      <c r="CU1639">
        <v>6</v>
      </c>
      <c r="CV1639">
        <v>6</v>
      </c>
      <c r="CW1639">
        <v>6</v>
      </c>
      <c r="CX1639">
        <v>6</v>
      </c>
      <c r="CY1639">
        <v>6</v>
      </c>
      <c r="CZ1639">
        <v>6</v>
      </c>
      <c r="DA1639">
        <v>8</v>
      </c>
      <c r="DB1639">
        <v>8</v>
      </c>
      <c r="DC1639">
        <v>8</v>
      </c>
      <c r="DD1639">
        <v>8</v>
      </c>
      <c r="DE1639">
        <v>8</v>
      </c>
      <c r="DF1639">
        <v>8</v>
      </c>
      <c r="DG1639">
        <v>8</v>
      </c>
      <c r="DH1639">
        <v>9</v>
      </c>
    </row>
    <row r="1640" spans="2:112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</row>
    <row r="1641" spans="2:112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CZ1641">
        <v>0</v>
      </c>
      <c r="DA1641">
        <v>0</v>
      </c>
      <c r="DB1641">
        <v>0</v>
      </c>
      <c r="DC1641">
        <v>0</v>
      </c>
      <c r="DD1641">
        <v>0</v>
      </c>
      <c r="DE1641">
        <v>0</v>
      </c>
      <c r="DF1641">
        <v>0</v>
      </c>
      <c r="DG1641">
        <v>0</v>
      </c>
      <c r="DH1641">
        <v>0</v>
      </c>
    </row>
    <row r="1642" spans="2:112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</row>
    <row r="1643" spans="2:112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</row>
    <row r="1644" spans="2:112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</row>
    <row r="1645" spans="2:112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</row>
    <row r="1646" spans="2:112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1</v>
      </c>
      <c r="BM1646">
        <v>1</v>
      </c>
      <c r="BN1646">
        <v>1</v>
      </c>
      <c r="BO1646">
        <v>1</v>
      </c>
      <c r="BP1646">
        <v>1</v>
      </c>
      <c r="BQ1646">
        <v>2</v>
      </c>
      <c r="BR1646">
        <v>2</v>
      </c>
      <c r="BS1646">
        <v>2</v>
      </c>
      <c r="BT1646">
        <v>2</v>
      </c>
      <c r="BU1646">
        <v>2</v>
      </c>
      <c r="BV1646">
        <v>2</v>
      </c>
      <c r="BW1646">
        <v>2</v>
      </c>
      <c r="BX1646">
        <v>2</v>
      </c>
      <c r="BY1646">
        <v>2</v>
      </c>
      <c r="BZ1646">
        <v>2</v>
      </c>
      <c r="CA1646">
        <v>2</v>
      </c>
      <c r="CB1646">
        <v>3</v>
      </c>
      <c r="CC1646">
        <v>3</v>
      </c>
      <c r="CD1646">
        <v>3</v>
      </c>
      <c r="CE1646">
        <v>5</v>
      </c>
      <c r="CF1646">
        <v>5</v>
      </c>
      <c r="CG1646">
        <v>6</v>
      </c>
      <c r="CH1646">
        <v>6</v>
      </c>
      <c r="CI1646">
        <v>6</v>
      </c>
      <c r="CJ1646">
        <v>7</v>
      </c>
      <c r="CK1646">
        <v>7</v>
      </c>
      <c r="CL1646">
        <v>7</v>
      </c>
      <c r="CM1646">
        <v>9</v>
      </c>
      <c r="CN1646">
        <v>9</v>
      </c>
      <c r="CO1646">
        <v>9</v>
      </c>
      <c r="CP1646">
        <v>10</v>
      </c>
      <c r="CQ1646">
        <v>11</v>
      </c>
      <c r="CR1646">
        <v>11</v>
      </c>
      <c r="CS1646">
        <v>14</v>
      </c>
      <c r="CT1646">
        <v>18</v>
      </c>
      <c r="CU1646">
        <v>20</v>
      </c>
      <c r="CV1646">
        <v>20</v>
      </c>
      <c r="CW1646">
        <v>22</v>
      </c>
      <c r="CX1646">
        <v>22</v>
      </c>
      <c r="CY1646">
        <v>24</v>
      </c>
      <c r="CZ1646">
        <v>26</v>
      </c>
      <c r="DA1646">
        <v>29</v>
      </c>
      <c r="DB1646">
        <v>31</v>
      </c>
      <c r="DC1646">
        <v>34</v>
      </c>
      <c r="DD1646">
        <v>34</v>
      </c>
      <c r="DE1646">
        <v>37</v>
      </c>
      <c r="DF1646">
        <v>38</v>
      </c>
      <c r="DG1646">
        <v>39</v>
      </c>
      <c r="DH1646">
        <v>42</v>
      </c>
    </row>
    <row r="1647" spans="2:112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</row>
    <row r="1648" spans="2:112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  <c r="DG1648">
        <v>0</v>
      </c>
      <c r="DH1648">
        <v>0</v>
      </c>
    </row>
    <row r="1649" spans="2:112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</row>
    <row r="1650" spans="2:112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1</v>
      </c>
      <c r="DA1650">
        <v>1</v>
      </c>
      <c r="DB1650">
        <v>1</v>
      </c>
      <c r="DC1650">
        <v>1</v>
      </c>
      <c r="DD1650">
        <v>1</v>
      </c>
      <c r="DE1650">
        <v>1</v>
      </c>
      <c r="DF1650">
        <v>1</v>
      </c>
      <c r="DG1650">
        <v>1</v>
      </c>
      <c r="DH1650">
        <v>1</v>
      </c>
    </row>
    <row r="1651" spans="2:112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</row>
    <row r="1652" spans="2:112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  <c r="DG1652">
        <v>0</v>
      </c>
      <c r="DH1652">
        <v>0</v>
      </c>
    </row>
    <row r="1653" spans="2:112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1</v>
      </c>
      <c r="CF1653">
        <v>4</v>
      </c>
      <c r="CG1653">
        <v>4</v>
      </c>
      <c r="CH1653">
        <v>5</v>
      </c>
      <c r="CI1653">
        <v>5</v>
      </c>
      <c r="CJ1653">
        <v>5</v>
      </c>
      <c r="CK1653">
        <v>6</v>
      </c>
      <c r="CL1653">
        <v>6</v>
      </c>
      <c r="CM1653">
        <v>7</v>
      </c>
      <c r="CN1653">
        <v>8</v>
      </c>
      <c r="CO1653">
        <v>9</v>
      </c>
      <c r="CP1653">
        <v>10</v>
      </c>
      <c r="CQ1653">
        <v>10</v>
      </c>
      <c r="CR1653">
        <v>10</v>
      </c>
      <c r="CS1653">
        <v>10</v>
      </c>
      <c r="CT1653">
        <v>10</v>
      </c>
      <c r="CU1653">
        <v>10</v>
      </c>
      <c r="CV1653">
        <v>10</v>
      </c>
      <c r="CW1653">
        <v>10</v>
      </c>
      <c r="CX1653">
        <v>11</v>
      </c>
      <c r="CY1653">
        <v>11</v>
      </c>
      <c r="CZ1653">
        <v>11</v>
      </c>
      <c r="DA1653">
        <v>11</v>
      </c>
      <c r="DB1653">
        <v>11</v>
      </c>
      <c r="DC1653">
        <v>11</v>
      </c>
      <c r="DD1653">
        <v>11</v>
      </c>
      <c r="DE1653">
        <v>11</v>
      </c>
      <c r="DF1653">
        <v>11</v>
      </c>
      <c r="DG1653">
        <v>11</v>
      </c>
      <c r="DH1653">
        <v>12</v>
      </c>
    </row>
    <row r="1654" spans="2:112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1</v>
      </c>
      <c r="CA1654">
        <v>1</v>
      </c>
      <c r="CB1654">
        <v>1</v>
      </c>
      <c r="CC1654">
        <v>1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</row>
    <row r="1655" spans="2:112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CZ1655">
        <v>0</v>
      </c>
      <c r="DA1655">
        <v>0</v>
      </c>
      <c r="DB1655">
        <v>0</v>
      </c>
      <c r="DC1655">
        <v>0</v>
      </c>
      <c r="DD1655">
        <v>0</v>
      </c>
      <c r="DE1655">
        <v>1</v>
      </c>
      <c r="DF1655">
        <v>1</v>
      </c>
      <c r="DG1655">
        <v>1</v>
      </c>
      <c r="DH1655">
        <v>1</v>
      </c>
    </row>
    <row r="1656" spans="2:112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CZ1656">
        <v>0</v>
      </c>
      <c r="DA1656">
        <v>0</v>
      </c>
      <c r="DB1656">
        <v>0</v>
      </c>
      <c r="DC1656">
        <v>0</v>
      </c>
      <c r="DD1656">
        <v>0</v>
      </c>
      <c r="DE1656">
        <v>0</v>
      </c>
      <c r="DF1656">
        <v>0</v>
      </c>
      <c r="DG1656">
        <v>0</v>
      </c>
      <c r="DH1656">
        <v>0</v>
      </c>
    </row>
    <row r="1657" spans="2:112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2</v>
      </c>
      <c r="DE1657">
        <v>2</v>
      </c>
      <c r="DF1657">
        <v>3</v>
      </c>
      <c r="DG1657">
        <v>4</v>
      </c>
      <c r="DH1657">
        <v>4</v>
      </c>
    </row>
    <row r="1658" spans="2:112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</row>
    <row r="1659" spans="2:112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0</v>
      </c>
      <c r="DH1659">
        <v>0</v>
      </c>
    </row>
    <row r="1660" spans="2:112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</row>
    <row r="1661" spans="2:112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</row>
    <row r="1662" spans="2:112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</row>
    <row r="1663" spans="2:112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</row>
    <row r="1664" spans="2:112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</row>
    <row r="1665" spans="2:112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</row>
    <row r="1666" spans="2:112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1</v>
      </c>
      <c r="CB1666">
        <v>1</v>
      </c>
      <c r="CC1666">
        <v>1</v>
      </c>
      <c r="CD1666">
        <v>2</v>
      </c>
      <c r="CE1666">
        <v>2</v>
      </c>
      <c r="CF1666">
        <v>2</v>
      </c>
      <c r="CG1666">
        <v>2</v>
      </c>
      <c r="CH1666">
        <v>3</v>
      </c>
      <c r="CI1666">
        <v>3</v>
      </c>
      <c r="CJ1666">
        <v>3</v>
      </c>
      <c r="CK1666">
        <v>3</v>
      </c>
      <c r="CL1666">
        <v>3</v>
      </c>
      <c r="CM1666">
        <v>3</v>
      </c>
      <c r="CN1666">
        <v>3</v>
      </c>
      <c r="CO1666">
        <v>4</v>
      </c>
      <c r="CP1666">
        <v>4</v>
      </c>
      <c r="CQ1666">
        <v>5</v>
      </c>
      <c r="CR1666">
        <v>5</v>
      </c>
      <c r="CS1666">
        <v>7</v>
      </c>
      <c r="CT1666">
        <v>7</v>
      </c>
      <c r="CU1666">
        <v>7</v>
      </c>
      <c r="CV1666">
        <v>8</v>
      </c>
      <c r="CW1666">
        <v>8</v>
      </c>
      <c r="CX1666">
        <v>9</v>
      </c>
      <c r="CY1666">
        <v>9</v>
      </c>
      <c r="CZ1666">
        <v>10</v>
      </c>
      <c r="DA1666">
        <v>11</v>
      </c>
      <c r="DB1666">
        <v>12</v>
      </c>
      <c r="DC1666">
        <v>12</v>
      </c>
      <c r="DD1666">
        <v>12</v>
      </c>
      <c r="DE1666">
        <v>12</v>
      </c>
      <c r="DF1666">
        <v>12</v>
      </c>
      <c r="DG1666">
        <v>12</v>
      </c>
      <c r="DH1666">
        <v>12</v>
      </c>
    </row>
    <row r="1667" spans="2:112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</row>
    <row r="1668" spans="2:112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2</v>
      </c>
      <c r="CK1668">
        <v>2</v>
      </c>
      <c r="CL1668">
        <v>2</v>
      </c>
      <c r="CM1668">
        <v>2</v>
      </c>
      <c r="CN1668">
        <v>2</v>
      </c>
      <c r="CO1668">
        <v>2</v>
      </c>
      <c r="CP1668">
        <v>2</v>
      </c>
      <c r="CQ1668">
        <v>2</v>
      </c>
      <c r="CR1668">
        <v>2</v>
      </c>
      <c r="CS1668">
        <v>2</v>
      </c>
      <c r="CT1668">
        <v>2</v>
      </c>
      <c r="CU1668">
        <v>3</v>
      </c>
      <c r="CV1668">
        <v>3</v>
      </c>
      <c r="CW1668">
        <v>3</v>
      </c>
      <c r="CX1668">
        <v>3</v>
      </c>
      <c r="CY1668">
        <v>3</v>
      </c>
      <c r="CZ1668">
        <v>3</v>
      </c>
      <c r="DA1668">
        <v>3</v>
      </c>
      <c r="DB1668">
        <v>3</v>
      </c>
      <c r="DC1668">
        <v>3</v>
      </c>
      <c r="DD1668">
        <v>3</v>
      </c>
      <c r="DE1668">
        <v>3</v>
      </c>
      <c r="DF1668">
        <v>3</v>
      </c>
      <c r="DG1668">
        <v>3</v>
      </c>
      <c r="DH1668">
        <v>3</v>
      </c>
    </row>
    <row r="1669" spans="2:112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2</v>
      </c>
      <c r="CB1669">
        <v>2</v>
      </c>
      <c r="CC1669">
        <v>3</v>
      </c>
      <c r="CD1669">
        <v>4</v>
      </c>
      <c r="CE1669">
        <v>5</v>
      </c>
      <c r="CF1669">
        <v>5</v>
      </c>
      <c r="CG1669">
        <v>5</v>
      </c>
      <c r="CH1669">
        <v>6</v>
      </c>
      <c r="CI1669">
        <v>6</v>
      </c>
      <c r="CJ1669">
        <v>6</v>
      </c>
      <c r="CK1669">
        <v>6</v>
      </c>
      <c r="CL1669">
        <v>6</v>
      </c>
      <c r="CM1669">
        <v>8</v>
      </c>
      <c r="CN1669">
        <v>8</v>
      </c>
      <c r="CO1669">
        <v>10</v>
      </c>
      <c r="CP1669">
        <v>10</v>
      </c>
      <c r="CQ1669">
        <v>10</v>
      </c>
      <c r="CR1669">
        <v>10</v>
      </c>
      <c r="CS1669">
        <v>13</v>
      </c>
      <c r="CT1669">
        <v>13</v>
      </c>
      <c r="CU1669">
        <v>13</v>
      </c>
      <c r="CV1669">
        <v>13</v>
      </c>
      <c r="CW1669">
        <v>14</v>
      </c>
      <c r="CX1669">
        <v>14</v>
      </c>
      <c r="CY1669">
        <v>14</v>
      </c>
      <c r="CZ1669">
        <v>15</v>
      </c>
      <c r="DA1669">
        <v>15</v>
      </c>
      <c r="DB1669">
        <v>15</v>
      </c>
      <c r="DC1669">
        <v>15</v>
      </c>
      <c r="DD1669">
        <v>15</v>
      </c>
      <c r="DE1669">
        <v>15</v>
      </c>
      <c r="DF1669">
        <v>15</v>
      </c>
      <c r="DG1669">
        <v>15</v>
      </c>
      <c r="DH1669">
        <v>15</v>
      </c>
    </row>
    <row r="1670" spans="2:112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1</v>
      </c>
      <c r="CH1670">
        <v>1</v>
      </c>
      <c r="CI1670">
        <v>1</v>
      </c>
      <c r="CJ1670">
        <v>1</v>
      </c>
      <c r="CK1670">
        <v>1</v>
      </c>
      <c r="CL1670">
        <v>1</v>
      </c>
      <c r="CM1670">
        <v>1</v>
      </c>
      <c r="CN1670">
        <v>1</v>
      </c>
      <c r="CO1670">
        <v>1</v>
      </c>
      <c r="CP1670">
        <v>1</v>
      </c>
      <c r="CQ1670">
        <v>1</v>
      </c>
      <c r="CR1670">
        <v>1</v>
      </c>
      <c r="CS1670">
        <v>1</v>
      </c>
      <c r="CT1670">
        <v>1</v>
      </c>
      <c r="CU1670">
        <v>1</v>
      </c>
      <c r="CV1670">
        <v>1</v>
      </c>
      <c r="CW1670">
        <v>1</v>
      </c>
      <c r="CX1670">
        <v>1</v>
      </c>
      <c r="CY1670">
        <v>1</v>
      </c>
      <c r="CZ1670">
        <v>1</v>
      </c>
      <c r="DA1670">
        <v>1</v>
      </c>
      <c r="DB1670">
        <v>1</v>
      </c>
      <c r="DC1670">
        <v>1</v>
      </c>
      <c r="DD1670">
        <v>1</v>
      </c>
      <c r="DE1670">
        <v>1</v>
      </c>
      <c r="DF1670">
        <v>1</v>
      </c>
      <c r="DG1670">
        <v>1</v>
      </c>
      <c r="DH1670">
        <v>1</v>
      </c>
    </row>
    <row r="1671" spans="2:112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CZ1671">
        <v>0</v>
      </c>
      <c r="DA1671">
        <v>0</v>
      </c>
      <c r="DB1671">
        <v>0</v>
      </c>
      <c r="DC1671">
        <v>0</v>
      </c>
      <c r="DD1671">
        <v>0</v>
      </c>
      <c r="DE1671">
        <v>0</v>
      </c>
      <c r="DF1671">
        <v>0</v>
      </c>
      <c r="DG1671">
        <v>0</v>
      </c>
      <c r="DH1671">
        <v>0</v>
      </c>
    </row>
    <row r="1672" spans="2:112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1</v>
      </c>
      <c r="CF1672">
        <v>1</v>
      </c>
      <c r="CG1672">
        <v>1</v>
      </c>
      <c r="CH1672">
        <v>1</v>
      </c>
      <c r="CI1672">
        <v>1</v>
      </c>
      <c r="CJ1672">
        <v>1</v>
      </c>
      <c r="CK1672">
        <v>3</v>
      </c>
      <c r="CL1672">
        <v>4</v>
      </c>
      <c r="CM1672">
        <v>5</v>
      </c>
      <c r="CN1672">
        <v>6</v>
      </c>
      <c r="CO1672">
        <v>6</v>
      </c>
      <c r="CP1672">
        <v>6</v>
      </c>
      <c r="CQ1672">
        <v>6</v>
      </c>
      <c r="CR1672">
        <v>7</v>
      </c>
      <c r="CS1672">
        <v>7</v>
      </c>
      <c r="CT1672">
        <v>7</v>
      </c>
      <c r="CU1672">
        <v>7</v>
      </c>
      <c r="CV1672">
        <v>7</v>
      </c>
      <c r="CW1672">
        <v>7</v>
      </c>
      <c r="CX1672">
        <v>8</v>
      </c>
      <c r="CY1672">
        <v>8</v>
      </c>
      <c r="CZ1672">
        <v>8</v>
      </c>
      <c r="DA1672">
        <v>8</v>
      </c>
      <c r="DB1672">
        <v>9</v>
      </c>
      <c r="DC1672">
        <v>9</v>
      </c>
      <c r="DD1672">
        <v>9</v>
      </c>
      <c r="DE1672">
        <v>10</v>
      </c>
      <c r="DF1672">
        <v>10</v>
      </c>
      <c r="DG1672">
        <v>11</v>
      </c>
      <c r="DH1672">
        <v>11</v>
      </c>
    </row>
    <row r="1673" spans="2:112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1</v>
      </c>
      <c r="CZ1673">
        <v>1</v>
      </c>
      <c r="DA1673">
        <v>1</v>
      </c>
      <c r="DB1673">
        <v>1</v>
      </c>
      <c r="DC1673">
        <v>1</v>
      </c>
      <c r="DD1673">
        <v>1</v>
      </c>
      <c r="DE1673">
        <v>1</v>
      </c>
      <c r="DF1673">
        <v>1</v>
      </c>
      <c r="DG1673">
        <v>1</v>
      </c>
      <c r="DH1673">
        <v>1</v>
      </c>
    </row>
    <row r="1674" spans="2:112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1</v>
      </c>
      <c r="CD1674">
        <v>1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1</v>
      </c>
      <c r="CL1674">
        <v>1</v>
      </c>
      <c r="CM1674">
        <v>1</v>
      </c>
      <c r="CN1674">
        <v>1</v>
      </c>
      <c r="CO1674">
        <v>0</v>
      </c>
      <c r="CP1674">
        <v>0</v>
      </c>
      <c r="CQ1674">
        <v>0</v>
      </c>
      <c r="CR1674">
        <v>1</v>
      </c>
      <c r="CS1674">
        <v>1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  <c r="DB1674">
        <v>0</v>
      </c>
      <c r="DC1674">
        <v>0</v>
      </c>
      <c r="DD1674">
        <v>0</v>
      </c>
      <c r="DE1674">
        <v>0</v>
      </c>
      <c r="DF1674">
        <v>0</v>
      </c>
      <c r="DG1674">
        <v>0</v>
      </c>
      <c r="DH1674">
        <v>0</v>
      </c>
    </row>
    <row r="1675" spans="2:112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  <c r="DB1675">
        <v>1</v>
      </c>
      <c r="DC1675">
        <v>2</v>
      </c>
      <c r="DD1675">
        <v>2</v>
      </c>
      <c r="DE1675">
        <v>2</v>
      </c>
      <c r="DF1675">
        <v>3</v>
      </c>
      <c r="DG1675">
        <v>3</v>
      </c>
      <c r="DH1675">
        <v>4</v>
      </c>
    </row>
    <row r="1676" spans="2:112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</row>
    <row r="1677" spans="2:112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1</v>
      </c>
      <c r="BW1677">
        <v>1</v>
      </c>
      <c r="BX1677">
        <v>1</v>
      </c>
      <c r="BY1677">
        <v>1</v>
      </c>
      <c r="BZ1677">
        <v>1</v>
      </c>
      <c r="CA1677">
        <v>2</v>
      </c>
      <c r="CB1677">
        <v>2</v>
      </c>
      <c r="CC1677">
        <v>2</v>
      </c>
      <c r="CD1677">
        <v>2</v>
      </c>
      <c r="CE1677">
        <v>3</v>
      </c>
      <c r="CF1677">
        <v>3</v>
      </c>
      <c r="CG1677">
        <v>3</v>
      </c>
      <c r="CH1677">
        <v>3</v>
      </c>
      <c r="CI1677">
        <v>3</v>
      </c>
      <c r="CJ1677">
        <v>4</v>
      </c>
      <c r="CK1677">
        <v>5</v>
      </c>
      <c r="CL1677">
        <v>5</v>
      </c>
      <c r="CM1677">
        <v>5</v>
      </c>
      <c r="CN1677">
        <v>5</v>
      </c>
      <c r="CO1677">
        <v>5</v>
      </c>
      <c r="CP1677">
        <v>6</v>
      </c>
      <c r="CQ1677">
        <v>6</v>
      </c>
      <c r="CR1677">
        <v>6</v>
      </c>
      <c r="CS1677">
        <v>7</v>
      </c>
      <c r="CT1677">
        <v>7</v>
      </c>
      <c r="CU1677">
        <v>7</v>
      </c>
      <c r="CV1677">
        <v>7</v>
      </c>
      <c r="CW1677">
        <v>7</v>
      </c>
      <c r="CX1677">
        <v>7</v>
      </c>
      <c r="CY1677">
        <v>7</v>
      </c>
      <c r="CZ1677">
        <v>7</v>
      </c>
      <c r="DA1677">
        <v>7</v>
      </c>
      <c r="DB1677">
        <v>7</v>
      </c>
      <c r="DC1677">
        <v>7</v>
      </c>
      <c r="DD1677">
        <v>7</v>
      </c>
      <c r="DE1677">
        <v>8</v>
      </c>
      <c r="DF1677">
        <v>8</v>
      </c>
      <c r="DG1677">
        <v>8</v>
      </c>
      <c r="DH1677">
        <v>8</v>
      </c>
    </row>
    <row r="1678" spans="2:112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1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1</v>
      </c>
      <c r="CK1678">
        <v>2</v>
      </c>
      <c r="CL1678">
        <v>2</v>
      </c>
      <c r="CM1678">
        <v>2</v>
      </c>
      <c r="CN1678">
        <v>2</v>
      </c>
      <c r="CO1678">
        <v>2</v>
      </c>
      <c r="CP1678">
        <v>2</v>
      </c>
      <c r="CQ1678">
        <v>2</v>
      </c>
      <c r="CR1678">
        <v>2</v>
      </c>
      <c r="CS1678">
        <v>2</v>
      </c>
      <c r="CT1678">
        <v>3</v>
      </c>
      <c r="CU1678">
        <v>3</v>
      </c>
      <c r="CV1678">
        <v>3</v>
      </c>
      <c r="CW1678">
        <v>3</v>
      </c>
      <c r="CX1678">
        <v>3</v>
      </c>
      <c r="CY1678">
        <v>3</v>
      </c>
      <c r="CZ1678">
        <v>3</v>
      </c>
      <c r="DA1678">
        <v>3</v>
      </c>
      <c r="DB1678">
        <v>3</v>
      </c>
      <c r="DC1678">
        <v>4</v>
      </c>
      <c r="DD1678">
        <v>4</v>
      </c>
      <c r="DE1678">
        <v>4</v>
      </c>
      <c r="DF1678">
        <v>4</v>
      </c>
      <c r="DG1678">
        <v>4</v>
      </c>
      <c r="DH1678">
        <v>4</v>
      </c>
    </row>
    <row r="1679" spans="2:112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1</v>
      </c>
      <c r="CM1679">
        <v>1</v>
      </c>
      <c r="CN1679">
        <v>1</v>
      </c>
      <c r="CO1679">
        <v>1</v>
      </c>
      <c r="CP1679">
        <v>1</v>
      </c>
      <c r="CQ1679">
        <v>1</v>
      </c>
      <c r="CR1679">
        <v>1</v>
      </c>
      <c r="CS1679">
        <v>1</v>
      </c>
      <c r="CT1679">
        <v>1</v>
      </c>
      <c r="CU1679">
        <v>1</v>
      </c>
      <c r="CV1679">
        <v>1</v>
      </c>
      <c r="CW1679">
        <v>1</v>
      </c>
      <c r="CX1679">
        <v>1</v>
      </c>
      <c r="CY1679">
        <v>1</v>
      </c>
      <c r="CZ1679">
        <v>1</v>
      </c>
      <c r="DA1679">
        <v>1</v>
      </c>
      <c r="DB1679">
        <v>1</v>
      </c>
      <c r="DC1679">
        <v>2</v>
      </c>
      <c r="DD1679">
        <v>2</v>
      </c>
      <c r="DE1679">
        <v>3</v>
      </c>
      <c r="DF1679">
        <v>3</v>
      </c>
      <c r="DG1679">
        <v>3</v>
      </c>
      <c r="DH1679">
        <v>4</v>
      </c>
    </row>
    <row r="1680" spans="2:112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2</v>
      </c>
      <c r="BZ1680">
        <v>2</v>
      </c>
      <c r="CA1680">
        <v>2</v>
      </c>
      <c r="CB1680">
        <v>2</v>
      </c>
      <c r="CC1680">
        <v>2</v>
      </c>
      <c r="CD1680">
        <v>2</v>
      </c>
      <c r="CE1680">
        <v>2</v>
      </c>
      <c r="CF1680">
        <v>2</v>
      </c>
      <c r="CG1680">
        <v>2</v>
      </c>
      <c r="CH1680">
        <v>2</v>
      </c>
      <c r="CI1680">
        <v>2</v>
      </c>
      <c r="CJ1680">
        <v>2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4</v>
      </c>
      <c r="CQ1680">
        <v>4</v>
      </c>
      <c r="CR1680">
        <v>4</v>
      </c>
      <c r="CS1680">
        <v>4</v>
      </c>
      <c r="CT1680">
        <v>4</v>
      </c>
      <c r="CU1680">
        <v>4</v>
      </c>
      <c r="CV1680">
        <v>5</v>
      </c>
      <c r="CW1680">
        <v>5</v>
      </c>
      <c r="CX1680">
        <v>6</v>
      </c>
      <c r="CY1680">
        <v>7</v>
      </c>
      <c r="CZ1680">
        <v>7</v>
      </c>
      <c r="DA1680">
        <v>8</v>
      </c>
      <c r="DB1680">
        <v>8</v>
      </c>
      <c r="DC1680">
        <v>8</v>
      </c>
      <c r="DD1680">
        <v>8</v>
      </c>
      <c r="DE1680">
        <v>9</v>
      </c>
      <c r="DF1680">
        <v>9</v>
      </c>
      <c r="DG1680">
        <v>9</v>
      </c>
      <c r="DH1680">
        <v>10</v>
      </c>
    </row>
    <row r="1681" spans="2:112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1</v>
      </c>
      <c r="CB1681">
        <v>1</v>
      </c>
      <c r="CC1681">
        <v>1</v>
      </c>
      <c r="CD1681">
        <v>1</v>
      </c>
      <c r="CE1681">
        <v>1</v>
      </c>
      <c r="CF1681">
        <v>1</v>
      </c>
      <c r="CG1681">
        <v>1</v>
      </c>
      <c r="CH1681">
        <v>1</v>
      </c>
      <c r="CI1681">
        <v>1</v>
      </c>
      <c r="CJ1681">
        <v>1</v>
      </c>
      <c r="CK1681">
        <v>1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1</v>
      </c>
      <c r="DD1681">
        <v>1</v>
      </c>
      <c r="DE1681">
        <v>1</v>
      </c>
      <c r="DF1681">
        <v>2</v>
      </c>
      <c r="DG1681">
        <v>2</v>
      </c>
      <c r="DH1681">
        <v>2</v>
      </c>
    </row>
    <row r="1682" spans="2:112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0</v>
      </c>
      <c r="CQ1682">
        <v>0</v>
      </c>
      <c r="CR1682">
        <v>0</v>
      </c>
      <c r="CS1682">
        <v>0</v>
      </c>
      <c r="CT1682">
        <v>0</v>
      </c>
      <c r="CU1682">
        <v>0</v>
      </c>
      <c r="CV1682">
        <v>0</v>
      </c>
      <c r="CW1682">
        <v>0</v>
      </c>
      <c r="CX1682">
        <v>0</v>
      </c>
      <c r="CY1682">
        <v>0</v>
      </c>
      <c r="CZ1682">
        <v>0</v>
      </c>
      <c r="DA1682">
        <v>0</v>
      </c>
      <c r="DB1682">
        <v>0</v>
      </c>
      <c r="DC1682">
        <v>0</v>
      </c>
      <c r="DD1682">
        <v>0</v>
      </c>
      <c r="DE1682">
        <v>0</v>
      </c>
      <c r="DF1682">
        <v>0</v>
      </c>
      <c r="DG1682">
        <v>0</v>
      </c>
      <c r="DH1682">
        <v>0</v>
      </c>
    </row>
    <row r="1683" spans="2:112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2</v>
      </c>
      <c r="CO1683">
        <v>2</v>
      </c>
      <c r="CP1683">
        <v>2</v>
      </c>
      <c r="CQ1683">
        <v>2</v>
      </c>
      <c r="CR1683">
        <v>3</v>
      </c>
      <c r="CS1683">
        <v>3</v>
      </c>
      <c r="CT1683">
        <v>3</v>
      </c>
      <c r="CU1683">
        <v>3</v>
      </c>
      <c r="CV1683">
        <v>3</v>
      </c>
      <c r="CW1683">
        <v>3</v>
      </c>
      <c r="CX1683">
        <v>3</v>
      </c>
      <c r="CY1683">
        <v>3</v>
      </c>
      <c r="CZ1683">
        <v>3</v>
      </c>
      <c r="DA1683">
        <v>3</v>
      </c>
      <c r="DB1683">
        <v>3</v>
      </c>
      <c r="DC1683">
        <v>3</v>
      </c>
      <c r="DD1683">
        <v>3</v>
      </c>
      <c r="DE1683">
        <v>6</v>
      </c>
      <c r="DF1683">
        <v>6</v>
      </c>
      <c r="DG1683">
        <v>6</v>
      </c>
      <c r="DH1683">
        <v>7</v>
      </c>
    </row>
    <row r="1684" spans="2:112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1</v>
      </c>
      <c r="CN1684">
        <v>1</v>
      </c>
      <c r="CO1684">
        <v>1</v>
      </c>
      <c r="CP1684">
        <v>1</v>
      </c>
      <c r="CQ1684">
        <v>1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  <c r="DB1684">
        <v>2</v>
      </c>
      <c r="DC1684">
        <v>2</v>
      </c>
      <c r="DD1684">
        <v>2</v>
      </c>
      <c r="DE1684">
        <v>2</v>
      </c>
      <c r="DF1684">
        <v>3</v>
      </c>
      <c r="DG1684">
        <v>3</v>
      </c>
      <c r="DH1684">
        <v>3</v>
      </c>
    </row>
    <row r="1685" spans="2:112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1</v>
      </c>
      <c r="CA1685">
        <v>1</v>
      </c>
      <c r="CB1685">
        <v>1</v>
      </c>
      <c r="CC1685">
        <v>1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1</v>
      </c>
      <c r="CO1685">
        <v>2</v>
      </c>
      <c r="CP1685">
        <v>2</v>
      </c>
      <c r="CQ1685">
        <v>2</v>
      </c>
      <c r="CR1685">
        <v>2</v>
      </c>
      <c r="CS1685">
        <v>2</v>
      </c>
      <c r="CT1685">
        <v>2</v>
      </c>
      <c r="CU1685">
        <v>2</v>
      </c>
      <c r="CV1685">
        <v>2</v>
      </c>
      <c r="CW1685">
        <v>2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3</v>
      </c>
      <c r="DF1685">
        <v>3</v>
      </c>
      <c r="DG1685">
        <v>3</v>
      </c>
      <c r="DH1685">
        <v>3</v>
      </c>
    </row>
    <row r="1686" spans="2:112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1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1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  <c r="DB1686">
        <v>1</v>
      </c>
      <c r="DC1686">
        <v>1</v>
      </c>
      <c r="DD1686">
        <v>1</v>
      </c>
      <c r="DE1686">
        <v>1</v>
      </c>
      <c r="DF1686">
        <v>1</v>
      </c>
      <c r="DG1686">
        <v>1</v>
      </c>
      <c r="DH1686">
        <v>2</v>
      </c>
    </row>
    <row r="1687" spans="2:112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  <c r="DG1687">
        <v>0</v>
      </c>
      <c r="DH1687">
        <v>1</v>
      </c>
    </row>
    <row r="1688" spans="2:112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1</v>
      </c>
      <c r="BT1688">
        <v>1</v>
      </c>
      <c r="BU1688">
        <v>1</v>
      </c>
      <c r="BV1688">
        <v>1</v>
      </c>
      <c r="BW1688">
        <v>1</v>
      </c>
      <c r="BX1688">
        <v>1</v>
      </c>
      <c r="BY1688">
        <v>1</v>
      </c>
      <c r="BZ1688">
        <v>1</v>
      </c>
      <c r="CA1688">
        <v>1</v>
      </c>
      <c r="CB1688">
        <v>1</v>
      </c>
      <c r="CC1688">
        <v>1</v>
      </c>
      <c r="CD1688">
        <v>1</v>
      </c>
      <c r="CE1688">
        <v>1</v>
      </c>
      <c r="CF1688">
        <v>1</v>
      </c>
      <c r="CG1688">
        <v>2</v>
      </c>
      <c r="CH1688">
        <v>2</v>
      </c>
      <c r="CI1688">
        <v>2</v>
      </c>
      <c r="CJ1688">
        <v>2</v>
      </c>
      <c r="CK1688">
        <v>3</v>
      </c>
      <c r="CL1688">
        <v>3</v>
      </c>
      <c r="CM1688">
        <v>3</v>
      </c>
      <c r="CN1688">
        <v>3</v>
      </c>
      <c r="CO1688">
        <v>3</v>
      </c>
      <c r="CP1688">
        <v>3</v>
      </c>
      <c r="CQ1688">
        <v>3</v>
      </c>
      <c r="CR1688">
        <v>3</v>
      </c>
      <c r="CS1688">
        <v>4</v>
      </c>
      <c r="CT1688">
        <v>4</v>
      </c>
      <c r="CU1688">
        <v>4</v>
      </c>
      <c r="CV1688">
        <v>4</v>
      </c>
      <c r="CW1688">
        <v>4</v>
      </c>
      <c r="CX1688">
        <v>4</v>
      </c>
      <c r="CY1688">
        <v>4</v>
      </c>
      <c r="CZ1688">
        <v>4</v>
      </c>
      <c r="DA1688">
        <v>4</v>
      </c>
      <c r="DB1688">
        <v>4</v>
      </c>
      <c r="DC1688">
        <v>4</v>
      </c>
      <c r="DD1688">
        <v>4</v>
      </c>
      <c r="DE1688">
        <v>4</v>
      </c>
      <c r="DF1688">
        <v>4</v>
      </c>
      <c r="DG1688">
        <v>5</v>
      </c>
      <c r="DH1688">
        <v>5</v>
      </c>
    </row>
    <row r="1689" spans="2:112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1</v>
      </c>
      <c r="BY1689">
        <v>0</v>
      </c>
      <c r="BZ1689">
        <v>0</v>
      </c>
      <c r="CA1689">
        <v>1</v>
      </c>
      <c r="CB1689">
        <v>1</v>
      </c>
      <c r="CC1689">
        <v>1</v>
      </c>
      <c r="CD1689">
        <v>1</v>
      </c>
      <c r="CE1689">
        <v>2</v>
      </c>
      <c r="CF1689">
        <v>2</v>
      </c>
      <c r="CG1689">
        <v>2</v>
      </c>
      <c r="CH1689">
        <v>2</v>
      </c>
      <c r="CI1689">
        <v>2</v>
      </c>
      <c r="CJ1689">
        <v>2</v>
      </c>
      <c r="CK1689">
        <v>2</v>
      </c>
      <c r="CL1689">
        <v>2</v>
      </c>
      <c r="CM1689">
        <v>2</v>
      </c>
      <c r="CN1689">
        <v>3</v>
      </c>
      <c r="CO1689">
        <v>4</v>
      </c>
      <c r="CP1689">
        <v>4</v>
      </c>
      <c r="CQ1689">
        <v>4</v>
      </c>
      <c r="CR1689">
        <v>4</v>
      </c>
      <c r="CS1689">
        <v>6</v>
      </c>
      <c r="CT1689">
        <v>7</v>
      </c>
      <c r="CU1689">
        <v>7</v>
      </c>
      <c r="CV1689">
        <v>7</v>
      </c>
      <c r="CW1689">
        <v>8</v>
      </c>
      <c r="CX1689">
        <v>8</v>
      </c>
      <c r="CY1689">
        <v>10</v>
      </c>
      <c r="CZ1689">
        <v>12</v>
      </c>
      <c r="DA1689">
        <v>12</v>
      </c>
      <c r="DB1689">
        <v>13</v>
      </c>
      <c r="DC1689">
        <v>14</v>
      </c>
      <c r="DD1689">
        <v>14</v>
      </c>
      <c r="DE1689">
        <v>14</v>
      </c>
      <c r="DF1689">
        <v>17</v>
      </c>
      <c r="DG1689">
        <v>18</v>
      </c>
      <c r="DH1689">
        <v>20</v>
      </c>
    </row>
    <row r="1690" spans="2:112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1</v>
      </c>
      <c r="CV1690">
        <v>1</v>
      </c>
      <c r="CW1690">
        <v>1</v>
      </c>
      <c r="CX1690">
        <v>1</v>
      </c>
      <c r="CY1690">
        <v>1</v>
      </c>
      <c r="CZ1690">
        <v>1</v>
      </c>
      <c r="DA1690">
        <v>1</v>
      </c>
      <c r="DB1690">
        <v>1</v>
      </c>
      <c r="DC1690">
        <v>1</v>
      </c>
      <c r="DD1690">
        <v>1</v>
      </c>
      <c r="DE1690">
        <v>1</v>
      </c>
      <c r="DF1690">
        <v>1</v>
      </c>
      <c r="DG1690">
        <v>1</v>
      </c>
      <c r="DH1690">
        <v>1</v>
      </c>
    </row>
    <row r="1691" spans="2:112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  <c r="DB1691">
        <v>1</v>
      </c>
      <c r="DC1691">
        <v>1</v>
      </c>
      <c r="DD1691">
        <v>1</v>
      </c>
      <c r="DE1691">
        <v>1</v>
      </c>
      <c r="DF1691">
        <v>1</v>
      </c>
      <c r="DG1691">
        <v>1</v>
      </c>
      <c r="DH1691">
        <v>1</v>
      </c>
    </row>
    <row r="1692" spans="2:112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1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</row>
    <row r="1693" spans="2:112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  <c r="DC1693">
        <v>1</v>
      </c>
      <c r="DD1693">
        <v>2</v>
      </c>
      <c r="DE1693">
        <v>2</v>
      </c>
      <c r="DF1693">
        <v>2</v>
      </c>
      <c r="DG1693">
        <v>2</v>
      </c>
      <c r="DH1693">
        <v>2</v>
      </c>
    </row>
    <row r="1694" spans="2:112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1</v>
      </c>
      <c r="BK1694">
        <v>1</v>
      </c>
      <c r="BL1694">
        <v>1</v>
      </c>
      <c r="BM1694">
        <v>1</v>
      </c>
      <c r="BN1694">
        <v>1</v>
      </c>
      <c r="BO1694">
        <v>1</v>
      </c>
      <c r="BP1694">
        <v>1</v>
      </c>
      <c r="BQ1694">
        <v>1</v>
      </c>
      <c r="BR1694">
        <v>1</v>
      </c>
      <c r="BS1694">
        <v>1</v>
      </c>
      <c r="BT1694">
        <v>1</v>
      </c>
      <c r="BU1694">
        <v>1</v>
      </c>
      <c r="BV1694">
        <v>1</v>
      </c>
      <c r="BW1694">
        <v>1</v>
      </c>
      <c r="BX1694">
        <v>1</v>
      </c>
      <c r="BY1694">
        <v>1</v>
      </c>
      <c r="BZ1694">
        <v>1</v>
      </c>
      <c r="CA1694">
        <v>1</v>
      </c>
      <c r="CB1694">
        <v>1</v>
      </c>
      <c r="CC1694">
        <v>2</v>
      </c>
      <c r="CD1694">
        <v>2</v>
      </c>
      <c r="CE1694">
        <v>3</v>
      </c>
      <c r="CF1694">
        <v>5</v>
      </c>
      <c r="CG1694">
        <v>5</v>
      </c>
      <c r="CH1694">
        <v>5</v>
      </c>
      <c r="CI1694">
        <v>5</v>
      </c>
      <c r="CJ1694">
        <v>5</v>
      </c>
      <c r="CK1694">
        <v>5</v>
      </c>
      <c r="CL1694">
        <v>5</v>
      </c>
      <c r="CM1694">
        <v>5</v>
      </c>
      <c r="CN1694">
        <v>5</v>
      </c>
      <c r="CO1694">
        <v>5</v>
      </c>
      <c r="CP1694">
        <v>5</v>
      </c>
      <c r="CQ1694">
        <v>5</v>
      </c>
      <c r="CR1694">
        <v>5</v>
      </c>
      <c r="CS1694">
        <v>5</v>
      </c>
      <c r="CT1694">
        <v>5</v>
      </c>
      <c r="CU1694">
        <v>5</v>
      </c>
      <c r="CV1694">
        <v>5</v>
      </c>
      <c r="CW1694">
        <v>5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5</v>
      </c>
      <c r="DE1694">
        <v>5</v>
      </c>
      <c r="DF1694">
        <v>5</v>
      </c>
      <c r="DG1694">
        <v>9</v>
      </c>
      <c r="DH1694">
        <v>9</v>
      </c>
    </row>
    <row r="1695" spans="2:112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3</v>
      </c>
      <c r="CA1695">
        <v>3</v>
      </c>
      <c r="CB1695">
        <v>3</v>
      </c>
      <c r="CC1695">
        <v>3</v>
      </c>
      <c r="CD1695">
        <v>3</v>
      </c>
      <c r="CE1695">
        <v>3</v>
      </c>
      <c r="CF1695">
        <v>4</v>
      </c>
      <c r="CG1695">
        <v>5</v>
      </c>
      <c r="CH1695">
        <v>5</v>
      </c>
      <c r="CI1695">
        <v>5</v>
      </c>
      <c r="CJ1695">
        <v>5</v>
      </c>
      <c r="CK1695">
        <v>5</v>
      </c>
      <c r="CL1695">
        <v>5</v>
      </c>
      <c r="CM1695">
        <v>5</v>
      </c>
      <c r="CN1695">
        <v>5</v>
      </c>
      <c r="CO1695">
        <v>5</v>
      </c>
      <c r="CP1695">
        <v>5</v>
      </c>
      <c r="CQ1695">
        <v>5</v>
      </c>
      <c r="CR1695">
        <v>6</v>
      </c>
      <c r="CS1695">
        <v>6</v>
      </c>
      <c r="CT1695">
        <v>6</v>
      </c>
      <c r="CU1695">
        <v>6</v>
      </c>
      <c r="CV1695">
        <v>6</v>
      </c>
      <c r="CW1695">
        <v>6</v>
      </c>
      <c r="CX1695">
        <v>6</v>
      </c>
      <c r="CY1695">
        <v>6</v>
      </c>
      <c r="CZ1695">
        <v>6</v>
      </c>
      <c r="DA1695">
        <v>6</v>
      </c>
      <c r="DB1695">
        <v>6</v>
      </c>
      <c r="DC1695">
        <v>6</v>
      </c>
      <c r="DD1695">
        <v>6</v>
      </c>
      <c r="DE1695">
        <v>6</v>
      </c>
      <c r="DF1695">
        <v>6</v>
      </c>
      <c r="DG1695">
        <v>6</v>
      </c>
      <c r="DH1695">
        <v>6</v>
      </c>
    </row>
    <row r="1696" spans="2:112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1</v>
      </c>
      <c r="CE1696">
        <v>2</v>
      </c>
      <c r="CF1696">
        <v>2</v>
      </c>
      <c r="CG1696">
        <v>2</v>
      </c>
      <c r="CH1696">
        <v>2</v>
      </c>
      <c r="CI1696">
        <v>2</v>
      </c>
      <c r="CJ1696">
        <v>2</v>
      </c>
      <c r="CK1696">
        <v>4</v>
      </c>
      <c r="CL1696">
        <v>4</v>
      </c>
      <c r="CM1696">
        <v>5</v>
      </c>
      <c r="CN1696">
        <v>5</v>
      </c>
      <c r="CO1696">
        <v>5</v>
      </c>
      <c r="CP1696">
        <v>5</v>
      </c>
      <c r="CQ1696">
        <v>6</v>
      </c>
      <c r="CR1696">
        <v>6</v>
      </c>
      <c r="CS1696">
        <v>6</v>
      </c>
      <c r="CT1696">
        <v>6</v>
      </c>
      <c r="CU1696">
        <v>7</v>
      </c>
      <c r="CV1696">
        <v>7</v>
      </c>
      <c r="CW1696">
        <v>7</v>
      </c>
      <c r="CX1696">
        <v>7</v>
      </c>
      <c r="CY1696">
        <v>7</v>
      </c>
      <c r="CZ1696">
        <v>8</v>
      </c>
      <c r="DA1696">
        <v>8</v>
      </c>
      <c r="DB1696">
        <v>8</v>
      </c>
      <c r="DC1696">
        <v>8</v>
      </c>
      <c r="DD1696">
        <v>9</v>
      </c>
      <c r="DE1696">
        <v>9</v>
      </c>
      <c r="DF1696">
        <v>11</v>
      </c>
      <c r="DG1696">
        <v>11</v>
      </c>
      <c r="DH1696">
        <v>11</v>
      </c>
    </row>
    <row r="1697" spans="2:112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1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2</v>
      </c>
      <c r="BX1697">
        <v>2</v>
      </c>
      <c r="BY1697">
        <v>1</v>
      </c>
      <c r="BZ1697">
        <v>1</v>
      </c>
      <c r="CA1697">
        <v>1</v>
      </c>
      <c r="CB1697">
        <v>2</v>
      </c>
      <c r="CC1697">
        <v>3</v>
      </c>
      <c r="CD1697">
        <v>3</v>
      </c>
      <c r="CE1697">
        <v>3</v>
      </c>
      <c r="CF1697">
        <v>3</v>
      </c>
      <c r="CG1697">
        <v>3</v>
      </c>
      <c r="CH1697">
        <v>3</v>
      </c>
      <c r="CI1697">
        <v>3</v>
      </c>
      <c r="CJ1697">
        <v>3</v>
      </c>
      <c r="CK1697">
        <v>3</v>
      </c>
      <c r="CL1697">
        <v>3</v>
      </c>
      <c r="CM1697">
        <v>4</v>
      </c>
      <c r="CN1697">
        <v>4</v>
      </c>
      <c r="CO1697">
        <v>4</v>
      </c>
      <c r="CP1697">
        <v>4</v>
      </c>
      <c r="CQ1697">
        <v>5</v>
      </c>
      <c r="CR1697">
        <v>5</v>
      </c>
      <c r="CS1697">
        <v>5</v>
      </c>
      <c r="CT1697">
        <v>5</v>
      </c>
      <c r="CU1697">
        <v>5</v>
      </c>
      <c r="CV1697">
        <v>5</v>
      </c>
      <c r="CW1697">
        <v>5</v>
      </c>
      <c r="CX1697">
        <v>5</v>
      </c>
      <c r="CY1697">
        <v>5</v>
      </c>
      <c r="CZ1697">
        <v>5</v>
      </c>
      <c r="DA1697">
        <v>9</v>
      </c>
      <c r="DB1697">
        <v>9</v>
      </c>
      <c r="DC1697">
        <v>9</v>
      </c>
      <c r="DD1697">
        <v>10</v>
      </c>
      <c r="DE1697">
        <v>10</v>
      </c>
      <c r="DF1697">
        <v>12</v>
      </c>
      <c r="DG1697">
        <v>16</v>
      </c>
      <c r="DH1697">
        <v>17</v>
      </c>
    </row>
    <row r="1698" spans="2:112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1</v>
      </c>
      <c r="BX1698">
        <v>1</v>
      </c>
      <c r="BY1698">
        <v>1</v>
      </c>
      <c r="BZ1698">
        <v>1</v>
      </c>
      <c r="CA1698">
        <v>1</v>
      </c>
      <c r="CB1698">
        <v>1</v>
      </c>
      <c r="CC1698">
        <v>1</v>
      </c>
      <c r="CD1698">
        <v>1</v>
      </c>
      <c r="CE1698">
        <v>1</v>
      </c>
      <c r="CF1698">
        <v>1</v>
      </c>
      <c r="CG1698">
        <v>1</v>
      </c>
      <c r="CH1698">
        <v>1</v>
      </c>
      <c r="CI1698">
        <v>1</v>
      </c>
      <c r="CJ1698">
        <v>1</v>
      </c>
      <c r="CK1698">
        <v>2</v>
      </c>
      <c r="CL1698">
        <v>3</v>
      </c>
      <c r="CM1698">
        <v>3</v>
      </c>
      <c r="CN1698">
        <v>3</v>
      </c>
      <c r="CO1698">
        <v>3</v>
      </c>
      <c r="CP1698">
        <v>3</v>
      </c>
      <c r="CQ1698">
        <v>3</v>
      </c>
      <c r="CR1698">
        <v>3</v>
      </c>
      <c r="CS1698">
        <v>3</v>
      </c>
      <c r="CT1698">
        <v>3</v>
      </c>
      <c r="CU1698">
        <v>3</v>
      </c>
      <c r="CV1698">
        <v>3</v>
      </c>
      <c r="CW1698">
        <v>3</v>
      </c>
      <c r="CX1698">
        <v>3</v>
      </c>
      <c r="CY1698">
        <v>3</v>
      </c>
      <c r="CZ1698">
        <v>3</v>
      </c>
      <c r="DA1698">
        <v>3</v>
      </c>
      <c r="DB1698">
        <v>4</v>
      </c>
      <c r="DC1698">
        <v>4</v>
      </c>
      <c r="DD1698">
        <v>4</v>
      </c>
      <c r="DE1698">
        <v>4</v>
      </c>
      <c r="DF1698">
        <v>4</v>
      </c>
      <c r="DG1698">
        <v>4</v>
      </c>
      <c r="DH1698">
        <v>4</v>
      </c>
    </row>
    <row r="1699" spans="2:112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</row>
    <row r="1700" spans="2:112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2</v>
      </c>
      <c r="CX1700">
        <v>2</v>
      </c>
      <c r="CY1700">
        <v>2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6</v>
      </c>
      <c r="DF1700">
        <v>6</v>
      </c>
      <c r="DG1700">
        <v>6</v>
      </c>
      <c r="DH1700">
        <v>6</v>
      </c>
    </row>
    <row r="1701" spans="2:112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1</v>
      </c>
      <c r="BY1701">
        <v>1</v>
      </c>
      <c r="BZ1701">
        <v>1</v>
      </c>
      <c r="CA1701">
        <v>3</v>
      </c>
      <c r="CB1701">
        <v>5</v>
      </c>
      <c r="CC1701">
        <v>5</v>
      </c>
      <c r="CD1701">
        <v>5</v>
      </c>
      <c r="CE1701">
        <v>5</v>
      </c>
      <c r="CF1701">
        <v>5</v>
      </c>
      <c r="CG1701">
        <v>5</v>
      </c>
      <c r="CH1701">
        <v>5</v>
      </c>
      <c r="CI1701">
        <v>5</v>
      </c>
      <c r="CJ1701">
        <v>5</v>
      </c>
      <c r="CK1701">
        <v>5</v>
      </c>
      <c r="CL1701">
        <v>5</v>
      </c>
      <c r="CM1701">
        <v>6</v>
      </c>
      <c r="CN1701">
        <v>6</v>
      </c>
      <c r="CO1701">
        <v>6</v>
      </c>
      <c r="CP1701">
        <v>6</v>
      </c>
      <c r="CQ1701">
        <v>6</v>
      </c>
      <c r="CR1701">
        <v>6</v>
      </c>
      <c r="CS1701">
        <v>6</v>
      </c>
      <c r="CT1701">
        <v>6</v>
      </c>
      <c r="CU1701">
        <v>6</v>
      </c>
      <c r="CV1701">
        <v>6</v>
      </c>
      <c r="CW1701">
        <v>6</v>
      </c>
      <c r="CX1701">
        <v>6</v>
      </c>
      <c r="CY1701">
        <v>6</v>
      </c>
      <c r="CZ1701">
        <v>6</v>
      </c>
      <c r="DA1701">
        <v>6</v>
      </c>
      <c r="DB1701">
        <v>7</v>
      </c>
      <c r="DC1701">
        <v>7</v>
      </c>
      <c r="DD1701">
        <v>7</v>
      </c>
      <c r="DE1701">
        <v>9</v>
      </c>
      <c r="DF1701">
        <v>10</v>
      </c>
      <c r="DG1701">
        <v>11</v>
      </c>
      <c r="DH1701">
        <v>11</v>
      </c>
    </row>
    <row r="1702" spans="2:112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1</v>
      </c>
      <c r="CX1702">
        <v>1</v>
      </c>
      <c r="CY1702">
        <v>1</v>
      </c>
      <c r="CZ1702">
        <v>1</v>
      </c>
      <c r="DA1702">
        <v>1</v>
      </c>
      <c r="DB1702">
        <v>1</v>
      </c>
      <c r="DC1702">
        <v>1</v>
      </c>
      <c r="DD1702">
        <v>1</v>
      </c>
      <c r="DE1702">
        <v>2</v>
      </c>
      <c r="DF1702">
        <v>2</v>
      </c>
      <c r="DG1702">
        <v>2</v>
      </c>
      <c r="DH1702">
        <v>2</v>
      </c>
    </row>
    <row r="1703" spans="2:112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  <c r="DB1703">
        <v>0</v>
      </c>
      <c r="DC1703">
        <v>0</v>
      </c>
      <c r="DD1703">
        <v>0</v>
      </c>
      <c r="DE1703">
        <v>0</v>
      </c>
      <c r="DF1703">
        <v>0</v>
      </c>
      <c r="DG1703">
        <v>0</v>
      </c>
      <c r="DH1703">
        <v>0</v>
      </c>
    </row>
    <row r="1704" spans="2:112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1</v>
      </c>
      <c r="CJ1704">
        <v>1</v>
      </c>
      <c r="CK1704">
        <v>1</v>
      </c>
      <c r="CL1704">
        <v>1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1</v>
      </c>
      <c r="DF1704">
        <v>1</v>
      </c>
      <c r="DG1704">
        <v>1</v>
      </c>
      <c r="DH1704">
        <v>1</v>
      </c>
    </row>
    <row r="1705" spans="2:112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1</v>
      </c>
      <c r="CW1705">
        <v>1</v>
      </c>
      <c r="CX1705">
        <v>1</v>
      </c>
      <c r="CY1705">
        <v>1</v>
      </c>
      <c r="CZ1705">
        <v>1</v>
      </c>
      <c r="DA1705">
        <v>2</v>
      </c>
      <c r="DB1705">
        <v>2</v>
      </c>
      <c r="DC1705">
        <v>2</v>
      </c>
      <c r="DD1705">
        <v>2</v>
      </c>
      <c r="DE1705">
        <v>2</v>
      </c>
      <c r="DF1705">
        <v>4</v>
      </c>
      <c r="DG1705">
        <v>4</v>
      </c>
      <c r="DH1705">
        <v>4</v>
      </c>
    </row>
    <row r="1706" spans="2:112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1</v>
      </c>
      <c r="CW1706">
        <v>1</v>
      </c>
      <c r="CX1706">
        <v>1</v>
      </c>
      <c r="CY1706">
        <v>1</v>
      </c>
      <c r="CZ1706">
        <v>2</v>
      </c>
      <c r="DA1706">
        <v>3</v>
      </c>
      <c r="DB1706">
        <v>3</v>
      </c>
      <c r="DC1706">
        <v>3</v>
      </c>
      <c r="DD1706">
        <v>3</v>
      </c>
      <c r="DE1706">
        <v>3</v>
      </c>
      <c r="DF1706">
        <v>6</v>
      </c>
      <c r="DG1706">
        <v>6</v>
      </c>
      <c r="DH1706">
        <v>6</v>
      </c>
    </row>
    <row r="1707" spans="2:112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2</v>
      </c>
      <c r="CK1707">
        <v>2</v>
      </c>
      <c r="CL1707">
        <v>2</v>
      </c>
      <c r="CM1707">
        <v>2</v>
      </c>
      <c r="CN1707">
        <v>3</v>
      </c>
      <c r="CO1707">
        <v>3</v>
      </c>
      <c r="CP1707">
        <v>3</v>
      </c>
      <c r="CQ1707">
        <v>3</v>
      </c>
      <c r="CR1707">
        <v>3</v>
      </c>
      <c r="CS1707">
        <v>3</v>
      </c>
      <c r="CT1707">
        <v>3</v>
      </c>
      <c r="CU1707">
        <v>3</v>
      </c>
      <c r="CV1707">
        <v>3</v>
      </c>
      <c r="CW1707">
        <v>3</v>
      </c>
      <c r="CX1707">
        <v>3</v>
      </c>
      <c r="CY1707">
        <v>3</v>
      </c>
      <c r="CZ1707">
        <v>3</v>
      </c>
      <c r="DA1707">
        <v>3</v>
      </c>
      <c r="DB1707">
        <v>3</v>
      </c>
      <c r="DC1707">
        <v>3</v>
      </c>
      <c r="DD1707">
        <v>3</v>
      </c>
      <c r="DE1707">
        <v>3</v>
      </c>
      <c r="DF1707">
        <v>3</v>
      </c>
      <c r="DG1707">
        <v>3</v>
      </c>
      <c r="DH1707">
        <v>3</v>
      </c>
    </row>
    <row r="1708" spans="2:112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1</v>
      </c>
      <c r="CD1708">
        <v>1</v>
      </c>
      <c r="CE1708">
        <v>1</v>
      </c>
      <c r="CF1708">
        <v>1</v>
      </c>
      <c r="CG1708">
        <v>1</v>
      </c>
      <c r="CH1708">
        <v>1</v>
      </c>
      <c r="CI1708">
        <v>1</v>
      </c>
      <c r="CJ1708">
        <v>1</v>
      </c>
      <c r="CK1708">
        <v>1</v>
      </c>
      <c r="CL1708">
        <v>1</v>
      </c>
      <c r="CM1708">
        <v>1</v>
      </c>
      <c r="CN1708">
        <v>1</v>
      </c>
      <c r="CO1708">
        <v>1</v>
      </c>
      <c r="CP1708">
        <v>2</v>
      </c>
      <c r="CQ1708">
        <v>2</v>
      </c>
      <c r="CR1708">
        <v>2</v>
      </c>
      <c r="CS1708">
        <v>2</v>
      </c>
      <c r="CT1708">
        <v>2</v>
      </c>
      <c r="CU1708">
        <v>2</v>
      </c>
      <c r="CV1708">
        <v>2</v>
      </c>
      <c r="CW1708">
        <v>2</v>
      </c>
      <c r="CX1708">
        <v>2</v>
      </c>
      <c r="CY1708">
        <v>2</v>
      </c>
      <c r="CZ1708">
        <v>2</v>
      </c>
      <c r="DA1708">
        <v>2</v>
      </c>
      <c r="DB1708">
        <v>2</v>
      </c>
      <c r="DC1708">
        <v>2</v>
      </c>
      <c r="DD1708">
        <v>3</v>
      </c>
      <c r="DE1708">
        <v>3</v>
      </c>
      <c r="DF1708">
        <v>3</v>
      </c>
      <c r="DG1708">
        <v>4</v>
      </c>
      <c r="DH1708">
        <v>4</v>
      </c>
    </row>
    <row r="1709" spans="2:112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1</v>
      </c>
      <c r="CA1709">
        <v>2</v>
      </c>
      <c r="CB1709">
        <v>2</v>
      </c>
      <c r="CC1709">
        <v>3</v>
      </c>
      <c r="CD1709">
        <v>5</v>
      </c>
      <c r="CE1709">
        <v>5</v>
      </c>
      <c r="CF1709">
        <v>6</v>
      </c>
      <c r="CG1709">
        <v>8</v>
      </c>
      <c r="CH1709">
        <v>8</v>
      </c>
      <c r="CI1709">
        <v>8</v>
      </c>
      <c r="CJ1709">
        <v>11</v>
      </c>
      <c r="CK1709">
        <v>12</v>
      </c>
      <c r="CL1709">
        <v>12</v>
      </c>
      <c r="CM1709">
        <v>13</v>
      </c>
      <c r="CN1709">
        <v>14</v>
      </c>
      <c r="CO1709">
        <v>14</v>
      </c>
      <c r="CP1709">
        <v>15</v>
      </c>
      <c r="CQ1709">
        <v>17</v>
      </c>
      <c r="CR1709">
        <v>18</v>
      </c>
      <c r="CS1709">
        <v>18</v>
      </c>
      <c r="CT1709">
        <v>18</v>
      </c>
      <c r="CU1709">
        <v>19</v>
      </c>
      <c r="CV1709">
        <v>19</v>
      </c>
      <c r="CW1709">
        <v>19</v>
      </c>
      <c r="CX1709">
        <v>19</v>
      </c>
      <c r="CY1709">
        <v>19</v>
      </c>
      <c r="CZ1709">
        <v>20</v>
      </c>
      <c r="DA1709">
        <v>23</v>
      </c>
      <c r="DB1709">
        <v>25</v>
      </c>
      <c r="DC1709">
        <v>26</v>
      </c>
      <c r="DD1709">
        <v>27</v>
      </c>
      <c r="DE1709">
        <v>33</v>
      </c>
      <c r="DF1709">
        <v>40</v>
      </c>
      <c r="DG1709">
        <v>40</v>
      </c>
      <c r="DH1709">
        <v>41</v>
      </c>
    </row>
    <row r="1710" spans="2:112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  <c r="DB1710">
        <v>0</v>
      </c>
      <c r="DC1710">
        <v>0</v>
      </c>
      <c r="DD1710">
        <v>0</v>
      </c>
      <c r="DE1710">
        <v>0</v>
      </c>
      <c r="DF1710">
        <v>0</v>
      </c>
      <c r="DG1710">
        <v>0</v>
      </c>
      <c r="DH1710">
        <v>0</v>
      </c>
    </row>
    <row r="1711" spans="2:112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1</v>
      </c>
      <c r="CK1711">
        <v>1</v>
      </c>
      <c r="CL1711">
        <v>1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2</v>
      </c>
      <c r="CZ1711">
        <v>2</v>
      </c>
      <c r="DA1711">
        <v>2</v>
      </c>
      <c r="DB1711">
        <v>1</v>
      </c>
      <c r="DC1711">
        <v>2</v>
      </c>
      <c r="DD1711">
        <v>2</v>
      </c>
      <c r="DE1711">
        <v>2</v>
      </c>
      <c r="DF1711">
        <v>2</v>
      </c>
      <c r="DG1711">
        <v>2</v>
      </c>
      <c r="DH1711">
        <v>2</v>
      </c>
    </row>
    <row r="1712" spans="2:112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1</v>
      </c>
      <c r="BT1712">
        <v>1</v>
      </c>
      <c r="BU1712">
        <v>1</v>
      </c>
      <c r="BV1712">
        <v>1</v>
      </c>
      <c r="BW1712">
        <v>1</v>
      </c>
      <c r="BX1712">
        <v>1</v>
      </c>
      <c r="BY1712">
        <v>1</v>
      </c>
      <c r="BZ1712">
        <v>1</v>
      </c>
      <c r="CA1712">
        <v>1</v>
      </c>
      <c r="CB1712">
        <v>2</v>
      </c>
      <c r="CC1712">
        <v>2</v>
      </c>
      <c r="CD1712">
        <v>2</v>
      </c>
      <c r="CE1712">
        <v>2</v>
      </c>
      <c r="CF1712">
        <v>2</v>
      </c>
      <c r="CG1712">
        <v>3</v>
      </c>
      <c r="CH1712">
        <v>4</v>
      </c>
      <c r="CI1712">
        <v>4</v>
      </c>
      <c r="CJ1712">
        <v>4</v>
      </c>
      <c r="CK1712">
        <v>4</v>
      </c>
      <c r="CL1712">
        <v>4</v>
      </c>
      <c r="CM1712">
        <v>4</v>
      </c>
      <c r="CN1712">
        <v>4</v>
      </c>
      <c r="CO1712">
        <v>4</v>
      </c>
      <c r="CP1712">
        <v>4</v>
      </c>
      <c r="CQ1712">
        <v>4</v>
      </c>
      <c r="CR1712">
        <v>4</v>
      </c>
      <c r="CS1712">
        <v>4</v>
      </c>
      <c r="CT1712">
        <v>4</v>
      </c>
      <c r="CU1712">
        <v>5</v>
      </c>
      <c r="CV1712">
        <v>5</v>
      </c>
      <c r="CW1712">
        <v>4</v>
      </c>
      <c r="CX1712">
        <v>4</v>
      </c>
      <c r="CY1712">
        <v>4</v>
      </c>
      <c r="CZ1712">
        <v>4</v>
      </c>
      <c r="DA1712">
        <v>4</v>
      </c>
      <c r="DB1712">
        <v>4</v>
      </c>
      <c r="DC1712">
        <v>4</v>
      </c>
      <c r="DD1712">
        <v>4</v>
      </c>
      <c r="DE1712">
        <v>4</v>
      </c>
      <c r="DF1712">
        <v>4</v>
      </c>
      <c r="DG1712">
        <v>4</v>
      </c>
      <c r="DH1712">
        <v>4</v>
      </c>
    </row>
    <row r="1713" spans="2:112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1</v>
      </c>
      <c r="BW1713">
        <v>1</v>
      </c>
      <c r="BX1713">
        <v>1</v>
      </c>
      <c r="BY1713">
        <v>1</v>
      </c>
      <c r="BZ1713">
        <v>1</v>
      </c>
      <c r="CA1713">
        <v>3</v>
      </c>
      <c r="CB1713">
        <v>4</v>
      </c>
      <c r="CC1713">
        <v>5</v>
      </c>
      <c r="CD1713">
        <v>4</v>
      </c>
      <c r="CE1713">
        <v>4</v>
      </c>
      <c r="CF1713">
        <v>4</v>
      </c>
      <c r="CG1713">
        <v>4</v>
      </c>
      <c r="CH1713">
        <v>4</v>
      </c>
      <c r="CI1713">
        <v>4</v>
      </c>
      <c r="CJ1713">
        <v>6</v>
      </c>
      <c r="CK1713">
        <v>6</v>
      </c>
      <c r="CL1713">
        <v>6</v>
      </c>
      <c r="CM1713">
        <v>6</v>
      </c>
      <c r="CN1713">
        <v>6</v>
      </c>
      <c r="CO1713">
        <v>7</v>
      </c>
      <c r="CP1713">
        <v>10</v>
      </c>
      <c r="CQ1713">
        <v>12</v>
      </c>
      <c r="CR1713">
        <v>12</v>
      </c>
      <c r="CS1713">
        <v>13</v>
      </c>
      <c r="CT1713">
        <v>14</v>
      </c>
      <c r="CU1713">
        <v>15</v>
      </c>
      <c r="CV1713">
        <v>15</v>
      </c>
      <c r="CW1713">
        <v>15</v>
      </c>
      <c r="CX1713">
        <v>15</v>
      </c>
      <c r="CY1713">
        <v>16</v>
      </c>
      <c r="CZ1713">
        <v>17</v>
      </c>
      <c r="DA1713">
        <v>17</v>
      </c>
      <c r="DB1713">
        <v>17</v>
      </c>
      <c r="DC1713">
        <v>17</v>
      </c>
      <c r="DD1713">
        <v>17</v>
      </c>
      <c r="DE1713">
        <v>18</v>
      </c>
      <c r="DF1713">
        <v>18</v>
      </c>
      <c r="DG1713">
        <v>18</v>
      </c>
      <c r="DH1713">
        <v>18</v>
      </c>
    </row>
    <row r="1714" spans="2:112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1</v>
      </c>
      <c r="CD1714">
        <v>1</v>
      </c>
      <c r="CE1714">
        <v>2</v>
      </c>
      <c r="CF1714">
        <v>3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6</v>
      </c>
      <c r="CM1714">
        <v>6</v>
      </c>
      <c r="CN1714">
        <v>6</v>
      </c>
      <c r="CO1714">
        <v>6</v>
      </c>
      <c r="CP1714">
        <v>6</v>
      </c>
      <c r="CQ1714">
        <v>6</v>
      </c>
      <c r="CR1714">
        <v>7</v>
      </c>
      <c r="CS1714">
        <v>7</v>
      </c>
      <c r="CT1714">
        <v>7</v>
      </c>
      <c r="CU1714">
        <v>8</v>
      </c>
      <c r="CV1714">
        <v>9</v>
      </c>
      <c r="CW1714">
        <v>9</v>
      </c>
      <c r="CX1714">
        <v>9</v>
      </c>
      <c r="CY1714">
        <v>9</v>
      </c>
      <c r="CZ1714">
        <v>10</v>
      </c>
      <c r="DA1714">
        <v>11</v>
      </c>
      <c r="DB1714">
        <v>11</v>
      </c>
      <c r="DC1714">
        <v>11</v>
      </c>
      <c r="DD1714">
        <v>11</v>
      </c>
      <c r="DE1714">
        <v>12</v>
      </c>
      <c r="DF1714">
        <v>12</v>
      </c>
      <c r="DG1714">
        <v>12</v>
      </c>
      <c r="DH1714">
        <v>12</v>
      </c>
    </row>
    <row r="1715" spans="2:112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0</v>
      </c>
      <c r="CL1715">
        <v>0</v>
      </c>
      <c r="CM1715">
        <v>1</v>
      </c>
      <c r="CN1715">
        <v>1</v>
      </c>
      <c r="CO1715">
        <v>1</v>
      </c>
      <c r="CP1715">
        <v>1</v>
      </c>
      <c r="CQ1715">
        <v>1</v>
      </c>
      <c r="CR1715">
        <v>1</v>
      </c>
      <c r="CS1715">
        <v>1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  <c r="DB1715">
        <v>2</v>
      </c>
      <c r="DC1715">
        <v>3</v>
      </c>
      <c r="DD1715">
        <v>3</v>
      </c>
      <c r="DE1715">
        <v>3</v>
      </c>
      <c r="DF1715">
        <v>3</v>
      </c>
      <c r="DG1715">
        <v>3</v>
      </c>
      <c r="DH1715">
        <v>3</v>
      </c>
    </row>
    <row r="1716" spans="2:112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2</v>
      </c>
      <c r="CC1716">
        <v>2</v>
      </c>
      <c r="CD1716">
        <v>2</v>
      </c>
      <c r="CE1716">
        <v>2</v>
      </c>
      <c r="CF1716">
        <v>2</v>
      </c>
      <c r="CG1716">
        <v>2</v>
      </c>
      <c r="CH1716">
        <v>2</v>
      </c>
      <c r="CI1716">
        <v>2</v>
      </c>
      <c r="CJ1716">
        <v>3</v>
      </c>
      <c r="CK1716">
        <v>3</v>
      </c>
      <c r="CL1716">
        <v>3</v>
      </c>
      <c r="CM1716">
        <v>3</v>
      </c>
      <c r="CN1716">
        <v>3</v>
      </c>
      <c r="CO1716">
        <v>4</v>
      </c>
      <c r="CP1716">
        <v>4</v>
      </c>
      <c r="CQ1716">
        <v>4</v>
      </c>
      <c r="CR1716">
        <v>4</v>
      </c>
      <c r="CS1716">
        <v>4</v>
      </c>
      <c r="CT1716">
        <v>4</v>
      </c>
      <c r="CU1716">
        <v>5</v>
      </c>
      <c r="CV1716">
        <v>5</v>
      </c>
      <c r="CW1716">
        <v>6</v>
      </c>
      <c r="CX1716">
        <v>7</v>
      </c>
      <c r="CY1716">
        <v>8</v>
      </c>
      <c r="CZ1716">
        <v>8</v>
      </c>
      <c r="DA1716">
        <v>8</v>
      </c>
      <c r="DB1716">
        <v>8</v>
      </c>
      <c r="DC1716">
        <v>9</v>
      </c>
      <c r="DD1716">
        <v>10</v>
      </c>
      <c r="DE1716">
        <v>11</v>
      </c>
      <c r="DF1716">
        <v>11</v>
      </c>
      <c r="DG1716">
        <v>12</v>
      </c>
      <c r="DH1716">
        <v>12</v>
      </c>
    </row>
    <row r="1717" spans="2:112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1</v>
      </c>
      <c r="CP1717">
        <v>1</v>
      </c>
      <c r="CQ1717">
        <v>1</v>
      </c>
      <c r="CR1717">
        <v>2</v>
      </c>
      <c r="CS1717">
        <v>4</v>
      </c>
      <c r="CT1717">
        <v>4</v>
      </c>
      <c r="CU1717">
        <v>5</v>
      </c>
      <c r="CV1717">
        <v>5</v>
      </c>
      <c r="CW1717">
        <v>5</v>
      </c>
      <c r="CX1717">
        <v>5</v>
      </c>
      <c r="CY1717">
        <v>5</v>
      </c>
      <c r="CZ1717">
        <v>6</v>
      </c>
      <c r="DA1717">
        <v>7</v>
      </c>
      <c r="DB1717">
        <v>7</v>
      </c>
      <c r="DC1717">
        <v>7</v>
      </c>
      <c r="DD1717">
        <v>7</v>
      </c>
      <c r="DE1717">
        <v>7</v>
      </c>
      <c r="DF1717">
        <v>7</v>
      </c>
      <c r="DG1717">
        <v>7</v>
      </c>
      <c r="DH1717">
        <v>7</v>
      </c>
    </row>
    <row r="1718" spans="2:112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1</v>
      </c>
      <c r="CA1718">
        <v>1</v>
      </c>
      <c r="CB1718">
        <v>1</v>
      </c>
      <c r="CC1718">
        <v>1</v>
      </c>
      <c r="CD1718">
        <v>1</v>
      </c>
      <c r="CE1718">
        <v>1</v>
      </c>
      <c r="CF1718">
        <v>1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2</v>
      </c>
      <c r="CP1718">
        <v>2</v>
      </c>
      <c r="CQ1718">
        <v>2</v>
      </c>
      <c r="CR1718">
        <v>2</v>
      </c>
      <c r="CS1718">
        <v>2</v>
      </c>
      <c r="CT1718">
        <v>2</v>
      </c>
      <c r="CU1718">
        <v>2</v>
      </c>
      <c r="CV1718">
        <v>2</v>
      </c>
      <c r="CW1718">
        <v>2</v>
      </c>
      <c r="CX1718">
        <v>2</v>
      </c>
      <c r="CY1718">
        <v>2</v>
      </c>
      <c r="CZ1718">
        <v>2</v>
      </c>
      <c r="DA1718">
        <v>2</v>
      </c>
      <c r="DB1718">
        <v>2</v>
      </c>
      <c r="DC1718">
        <v>2</v>
      </c>
      <c r="DD1718">
        <v>2</v>
      </c>
      <c r="DE1718">
        <v>2</v>
      </c>
      <c r="DF1718">
        <v>2</v>
      </c>
      <c r="DG1718">
        <v>2</v>
      </c>
      <c r="DH1718">
        <v>2</v>
      </c>
    </row>
    <row r="1719" spans="2:112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1</v>
      </c>
      <c r="CA1719">
        <v>1</v>
      </c>
      <c r="CB1719">
        <v>1</v>
      </c>
      <c r="CC1719">
        <v>1</v>
      </c>
      <c r="CD1719">
        <v>1</v>
      </c>
      <c r="CE1719">
        <v>1</v>
      </c>
      <c r="CF1719">
        <v>1</v>
      </c>
      <c r="CG1719">
        <v>2</v>
      </c>
      <c r="CH1719">
        <v>2</v>
      </c>
      <c r="CI1719">
        <v>2</v>
      </c>
      <c r="CJ1719">
        <v>2</v>
      </c>
      <c r="CK1719">
        <v>2</v>
      </c>
      <c r="CL1719">
        <v>3</v>
      </c>
      <c r="CM1719">
        <v>3</v>
      </c>
      <c r="CN1719">
        <v>4</v>
      </c>
      <c r="CO1719">
        <v>5</v>
      </c>
      <c r="CP1719">
        <v>5</v>
      </c>
      <c r="CQ1719">
        <v>8</v>
      </c>
      <c r="CR1719">
        <v>9</v>
      </c>
      <c r="CS1719">
        <v>9</v>
      </c>
      <c r="CT1719">
        <v>9</v>
      </c>
      <c r="CU1719">
        <v>9</v>
      </c>
      <c r="CV1719">
        <v>9</v>
      </c>
      <c r="CW1719">
        <v>9</v>
      </c>
      <c r="CX1719">
        <v>12</v>
      </c>
      <c r="CY1719">
        <v>13</v>
      </c>
      <c r="CZ1719">
        <v>14</v>
      </c>
      <c r="DA1719">
        <v>16</v>
      </c>
      <c r="DB1719">
        <v>16</v>
      </c>
      <c r="DC1719">
        <v>16</v>
      </c>
      <c r="DD1719">
        <v>16</v>
      </c>
      <c r="DE1719">
        <v>16</v>
      </c>
      <c r="DF1719">
        <v>20</v>
      </c>
      <c r="DG1719">
        <v>20</v>
      </c>
      <c r="DH1719">
        <v>20</v>
      </c>
    </row>
    <row r="1720" spans="2:112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1</v>
      </c>
      <c r="BW1720">
        <v>1</v>
      </c>
      <c r="BX1720">
        <v>1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1</v>
      </c>
      <c r="CH1720">
        <v>1</v>
      </c>
      <c r="CI1720">
        <v>1</v>
      </c>
      <c r="CJ1720">
        <v>1</v>
      </c>
      <c r="CK1720">
        <v>1</v>
      </c>
      <c r="CL1720">
        <v>1</v>
      </c>
      <c r="CM1720">
        <v>1</v>
      </c>
      <c r="CN1720">
        <v>1</v>
      </c>
      <c r="CO1720">
        <v>1</v>
      </c>
      <c r="CP1720">
        <v>1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  <c r="DB1720">
        <v>1</v>
      </c>
      <c r="DC1720">
        <v>1</v>
      </c>
      <c r="DD1720">
        <v>1</v>
      </c>
      <c r="DE1720">
        <v>1</v>
      </c>
      <c r="DF1720">
        <v>1</v>
      </c>
      <c r="DG1720">
        <v>1</v>
      </c>
      <c r="DH1720">
        <v>1</v>
      </c>
    </row>
    <row r="1721" spans="2:112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1</v>
      </c>
      <c r="CK1721">
        <v>1</v>
      </c>
      <c r="CL1721">
        <v>1</v>
      </c>
      <c r="CM1721">
        <v>1</v>
      </c>
      <c r="CN1721">
        <v>1</v>
      </c>
      <c r="CO1721">
        <v>2</v>
      </c>
      <c r="CP1721">
        <v>2</v>
      </c>
      <c r="CQ1721">
        <v>2</v>
      </c>
      <c r="CR1721">
        <v>2</v>
      </c>
      <c r="CS1721">
        <v>2</v>
      </c>
      <c r="CT1721">
        <v>2</v>
      </c>
      <c r="CU1721">
        <v>2</v>
      </c>
      <c r="CV1721">
        <v>3</v>
      </c>
      <c r="CW1721">
        <v>3</v>
      </c>
      <c r="CX1721">
        <v>3</v>
      </c>
      <c r="CY1721">
        <v>3</v>
      </c>
      <c r="CZ1721">
        <v>3</v>
      </c>
      <c r="DA1721">
        <v>4</v>
      </c>
      <c r="DB1721">
        <v>4</v>
      </c>
      <c r="DC1721">
        <v>4</v>
      </c>
      <c r="DD1721">
        <v>4</v>
      </c>
      <c r="DE1721">
        <v>10</v>
      </c>
      <c r="DF1721">
        <v>11</v>
      </c>
      <c r="DG1721">
        <v>11</v>
      </c>
      <c r="DH1721">
        <v>12</v>
      </c>
    </row>
    <row r="1722" spans="2:112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  <c r="DC1722">
        <v>0</v>
      </c>
      <c r="DD1722">
        <v>0</v>
      </c>
      <c r="DE1722">
        <v>0</v>
      </c>
      <c r="DF1722">
        <v>0</v>
      </c>
      <c r="DG1722">
        <v>0</v>
      </c>
      <c r="DH1722">
        <v>0</v>
      </c>
    </row>
    <row r="1723" spans="2:112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  <c r="DB1723">
        <v>1</v>
      </c>
      <c r="DC1723">
        <v>1</v>
      </c>
      <c r="DD1723">
        <v>1</v>
      </c>
      <c r="DE1723">
        <v>2</v>
      </c>
      <c r="DF1723">
        <v>2</v>
      </c>
      <c r="DG1723">
        <v>2</v>
      </c>
      <c r="DH1723">
        <v>2</v>
      </c>
    </row>
    <row r="1724" spans="2:112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1</v>
      </c>
      <c r="CD1724">
        <v>1</v>
      </c>
      <c r="CE1724">
        <v>1</v>
      </c>
      <c r="CF1724">
        <v>1</v>
      </c>
      <c r="CG1724">
        <v>1</v>
      </c>
      <c r="CH1724">
        <v>1</v>
      </c>
      <c r="CI1724">
        <v>1</v>
      </c>
      <c r="CJ1724">
        <v>1</v>
      </c>
      <c r="CK1724">
        <v>1</v>
      </c>
      <c r="CL1724">
        <v>1</v>
      </c>
      <c r="CM1724">
        <v>2</v>
      </c>
      <c r="CN1724">
        <v>2</v>
      </c>
      <c r="CO1724">
        <v>2</v>
      </c>
      <c r="CP1724">
        <v>2</v>
      </c>
      <c r="CQ1724">
        <v>3</v>
      </c>
      <c r="CR1724">
        <v>3</v>
      </c>
      <c r="CS1724">
        <v>3</v>
      </c>
      <c r="CT1724">
        <v>3</v>
      </c>
      <c r="CU1724">
        <v>3</v>
      </c>
      <c r="CV1724">
        <v>3</v>
      </c>
      <c r="CW1724">
        <v>3</v>
      </c>
      <c r="CX1724">
        <v>3</v>
      </c>
      <c r="CY1724">
        <v>3</v>
      </c>
      <c r="CZ1724">
        <v>3</v>
      </c>
      <c r="DA1724">
        <v>3</v>
      </c>
      <c r="DB1724">
        <v>3</v>
      </c>
      <c r="DC1724">
        <v>3</v>
      </c>
      <c r="DD1724">
        <v>3</v>
      </c>
      <c r="DE1724">
        <v>4</v>
      </c>
      <c r="DF1724">
        <v>4</v>
      </c>
      <c r="DG1724">
        <v>4</v>
      </c>
      <c r="DH1724">
        <v>4</v>
      </c>
    </row>
    <row r="1725" spans="2:112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1</v>
      </c>
      <c r="BW1725">
        <v>1</v>
      </c>
      <c r="BX1725">
        <v>1</v>
      </c>
      <c r="BY1725">
        <v>1</v>
      </c>
      <c r="BZ1725">
        <v>1</v>
      </c>
      <c r="CA1725">
        <v>1</v>
      </c>
      <c r="CB1725">
        <v>1</v>
      </c>
      <c r="CC1725">
        <v>1</v>
      </c>
      <c r="CD1725">
        <v>1</v>
      </c>
      <c r="CE1725">
        <v>1</v>
      </c>
      <c r="CF1725">
        <v>1</v>
      </c>
      <c r="CG1725">
        <v>2</v>
      </c>
      <c r="CH1725">
        <v>2</v>
      </c>
      <c r="CI1725">
        <v>2</v>
      </c>
      <c r="CJ1725">
        <v>2</v>
      </c>
      <c r="CK1725">
        <v>2</v>
      </c>
      <c r="CL1725">
        <v>2</v>
      </c>
      <c r="CM1725">
        <v>2</v>
      </c>
      <c r="CN1725">
        <v>2</v>
      </c>
      <c r="CO1725">
        <v>2</v>
      </c>
      <c r="CP1725">
        <v>2</v>
      </c>
      <c r="CQ1725">
        <v>2</v>
      </c>
      <c r="CR1725">
        <v>2</v>
      </c>
      <c r="CS1725">
        <v>2</v>
      </c>
      <c r="CT1725">
        <v>2</v>
      </c>
      <c r="CU1725">
        <v>2</v>
      </c>
      <c r="CV1725">
        <v>2</v>
      </c>
      <c r="CW1725">
        <v>2</v>
      </c>
      <c r="CX1725">
        <v>2</v>
      </c>
      <c r="CY1725">
        <v>2</v>
      </c>
      <c r="CZ1725">
        <v>2</v>
      </c>
      <c r="DA1725">
        <v>2</v>
      </c>
      <c r="DB1725">
        <v>2</v>
      </c>
      <c r="DC1725">
        <v>2</v>
      </c>
      <c r="DD1725">
        <v>2</v>
      </c>
      <c r="DE1725">
        <v>2</v>
      </c>
      <c r="DF1725">
        <v>2</v>
      </c>
      <c r="DG1725">
        <v>2</v>
      </c>
      <c r="DH1725">
        <v>2</v>
      </c>
    </row>
    <row r="1726" spans="2:112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1</v>
      </c>
      <c r="CA1726">
        <v>1</v>
      </c>
      <c r="CB1726">
        <v>2</v>
      </c>
      <c r="CC1726">
        <v>3</v>
      </c>
      <c r="CD1726">
        <v>3</v>
      </c>
      <c r="CE1726">
        <v>4</v>
      </c>
      <c r="CF1726">
        <v>4</v>
      </c>
      <c r="CG1726">
        <v>6</v>
      </c>
      <c r="CH1726">
        <v>7</v>
      </c>
      <c r="CI1726">
        <v>8</v>
      </c>
      <c r="CJ1726">
        <v>8</v>
      </c>
      <c r="CK1726">
        <v>8</v>
      </c>
      <c r="CL1726">
        <v>8</v>
      </c>
      <c r="CM1726">
        <v>8</v>
      </c>
      <c r="CN1726">
        <v>10</v>
      </c>
      <c r="CO1726">
        <v>10</v>
      </c>
      <c r="CP1726">
        <v>10</v>
      </c>
      <c r="CQ1726">
        <v>10</v>
      </c>
      <c r="CR1726">
        <v>10</v>
      </c>
      <c r="CS1726">
        <v>11</v>
      </c>
      <c r="CT1726">
        <v>13</v>
      </c>
      <c r="CU1726">
        <v>14</v>
      </c>
      <c r="CV1726">
        <v>14</v>
      </c>
      <c r="CW1726">
        <v>14</v>
      </c>
      <c r="CX1726">
        <v>15</v>
      </c>
      <c r="CY1726">
        <v>18</v>
      </c>
      <c r="CZ1726">
        <v>19</v>
      </c>
      <c r="DA1726">
        <v>20</v>
      </c>
      <c r="DB1726">
        <v>20</v>
      </c>
      <c r="DC1726">
        <v>20</v>
      </c>
      <c r="DD1726">
        <v>20</v>
      </c>
      <c r="DE1726">
        <v>20</v>
      </c>
      <c r="DF1726">
        <v>21</v>
      </c>
      <c r="DG1726">
        <v>24</v>
      </c>
      <c r="DH1726">
        <v>24</v>
      </c>
    </row>
    <row r="1727" spans="2:112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1</v>
      </c>
      <c r="BT1727">
        <v>1</v>
      </c>
      <c r="BU1727">
        <v>1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1</v>
      </c>
      <c r="DA1727">
        <v>1</v>
      </c>
      <c r="DB1727">
        <v>1</v>
      </c>
      <c r="DC1727">
        <v>1</v>
      </c>
      <c r="DD1727">
        <v>1</v>
      </c>
      <c r="DE1727">
        <v>1</v>
      </c>
      <c r="DF1727">
        <v>1</v>
      </c>
      <c r="DG1727">
        <v>1</v>
      </c>
      <c r="DH1727">
        <v>1</v>
      </c>
    </row>
    <row r="1728" spans="2:112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1</v>
      </c>
      <c r="CE1728">
        <v>1</v>
      </c>
      <c r="CF1728">
        <v>1</v>
      </c>
      <c r="CG1728">
        <v>1</v>
      </c>
      <c r="CH1728">
        <v>1</v>
      </c>
      <c r="CI1728">
        <v>1</v>
      </c>
      <c r="CJ1728">
        <v>1</v>
      </c>
      <c r="CK1728">
        <v>2</v>
      </c>
      <c r="CL1728">
        <v>2</v>
      </c>
      <c r="CM1728">
        <v>2</v>
      </c>
      <c r="CN1728">
        <v>2</v>
      </c>
      <c r="CO1728">
        <v>2</v>
      </c>
      <c r="CP1728">
        <v>2</v>
      </c>
      <c r="CQ1728">
        <v>3</v>
      </c>
      <c r="CR1728">
        <v>3</v>
      </c>
      <c r="CS1728">
        <v>3</v>
      </c>
      <c r="CT1728">
        <v>4</v>
      </c>
      <c r="CU1728">
        <v>5</v>
      </c>
      <c r="CV1728">
        <v>5</v>
      </c>
      <c r="CW1728">
        <v>5</v>
      </c>
      <c r="CX1728">
        <v>7</v>
      </c>
      <c r="CY1728">
        <v>7</v>
      </c>
      <c r="CZ1728">
        <v>7</v>
      </c>
      <c r="DA1728">
        <v>7</v>
      </c>
      <c r="DB1728">
        <v>7</v>
      </c>
      <c r="DC1728">
        <v>7</v>
      </c>
      <c r="DD1728">
        <v>7</v>
      </c>
      <c r="DE1728">
        <v>9</v>
      </c>
      <c r="DF1728">
        <v>9</v>
      </c>
      <c r="DG1728">
        <v>9</v>
      </c>
      <c r="DH1728">
        <v>10</v>
      </c>
    </row>
    <row r="1729" spans="2:112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2</v>
      </c>
      <c r="CK1729">
        <v>2</v>
      </c>
      <c r="CL1729">
        <v>2</v>
      </c>
      <c r="CM1729">
        <v>2</v>
      </c>
      <c r="CN1729">
        <v>2</v>
      </c>
      <c r="CO1729">
        <v>2</v>
      </c>
      <c r="CP1729">
        <v>2</v>
      </c>
      <c r="CQ1729">
        <v>2</v>
      </c>
      <c r="CR1729">
        <v>2</v>
      </c>
      <c r="CS1729">
        <v>2</v>
      </c>
      <c r="CT1729">
        <v>2</v>
      </c>
      <c r="CU1729">
        <v>2</v>
      </c>
      <c r="CV1729">
        <v>2</v>
      </c>
      <c r="CW1729">
        <v>2</v>
      </c>
      <c r="CX1729">
        <v>2</v>
      </c>
      <c r="CY1729">
        <v>2</v>
      </c>
      <c r="CZ1729">
        <v>2</v>
      </c>
      <c r="DA1729">
        <v>2</v>
      </c>
      <c r="DB1729">
        <v>2</v>
      </c>
      <c r="DC1729">
        <v>2</v>
      </c>
      <c r="DD1729">
        <v>2</v>
      </c>
      <c r="DE1729">
        <v>2</v>
      </c>
      <c r="DF1729">
        <v>2</v>
      </c>
      <c r="DG1729">
        <v>2</v>
      </c>
      <c r="DH1729">
        <v>2</v>
      </c>
    </row>
    <row r="1730" spans="2:112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1</v>
      </c>
      <c r="CV1730">
        <v>1</v>
      </c>
      <c r="CW1730">
        <v>1</v>
      </c>
      <c r="CX1730">
        <v>1</v>
      </c>
      <c r="CY1730">
        <v>1</v>
      </c>
      <c r="CZ1730">
        <v>1</v>
      </c>
      <c r="DA1730">
        <v>1</v>
      </c>
      <c r="DB1730">
        <v>1</v>
      </c>
      <c r="DC1730">
        <v>1</v>
      </c>
      <c r="DD1730">
        <v>1</v>
      </c>
      <c r="DE1730">
        <v>1</v>
      </c>
      <c r="DF1730">
        <v>2</v>
      </c>
      <c r="DG1730">
        <v>2</v>
      </c>
      <c r="DH1730">
        <v>2</v>
      </c>
    </row>
    <row r="1731" spans="2:112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  <c r="DB1731">
        <v>0</v>
      </c>
      <c r="DC1731">
        <v>0</v>
      </c>
      <c r="DD1731">
        <v>0</v>
      </c>
      <c r="DE1731">
        <v>0</v>
      </c>
      <c r="DF1731">
        <v>0</v>
      </c>
      <c r="DG1731">
        <v>0</v>
      </c>
      <c r="DH1731">
        <v>0</v>
      </c>
    </row>
    <row r="1732" spans="2:112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1</v>
      </c>
      <c r="BR1732">
        <v>1</v>
      </c>
      <c r="BS1732">
        <v>1</v>
      </c>
      <c r="BT1732">
        <v>1</v>
      </c>
      <c r="BU1732">
        <v>1</v>
      </c>
      <c r="BV1732">
        <v>1</v>
      </c>
      <c r="BW1732">
        <v>1</v>
      </c>
      <c r="BX1732">
        <v>1</v>
      </c>
      <c r="BY1732">
        <v>1</v>
      </c>
      <c r="BZ1732">
        <v>1</v>
      </c>
      <c r="CA1732">
        <v>1</v>
      </c>
      <c r="CB1732">
        <v>1</v>
      </c>
      <c r="CC1732">
        <v>1</v>
      </c>
      <c r="CD1732">
        <v>2</v>
      </c>
      <c r="CE1732">
        <v>2</v>
      </c>
      <c r="CF1732">
        <v>2</v>
      </c>
      <c r="CG1732">
        <v>2</v>
      </c>
      <c r="CH1732">
        <v>2</v>
      </c>
      <c r="CI1732">
        <v>2</v>
      </c>
      <c r="CJ1732">
        <v>2</v>
      </c>
      <c r="CK1732">
        <v>2</v>
      </c>
      <c r="CL1732">
        <v>2</v>
      </c>
      <c r="CM1732">
        <v>2</v>
      </c>
      <c r="CN1732">
        <v>2</v>
      </c>
      <c r="CO1732">
      